ing($AP$1,AJ2685,TRUE,CalibrationTrigger),"")</f>
        <v>1.3579497227974267E-3</v>
      </c>
    </row>
    <row r="2686" spans="35:38" x14ac:dyDescent="0.25">
      <c r="AI2686" s="64" t="s">
        <v>99</v>
      </c>
      <c r="AJ2686" s="147">
        <f>IFERROR(_xll.qlInterestRateIndexFixingDate(ContBasisIndex6MCorrected,AK2686),"")</f>
        <v>58379</v>
      </c>
      <c r="AK2686" s="147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1.3579253535016614E-3</v>
      </c>
    </row>
    <row r="2687" spans="35:38" x14ac:dyDescent="0.25">
      <c r="AI2687" s="64" t="s">
        <v>99</v>
      </c>
      <c r="AJ2687" s="147">
        <f>IFERROR(_xll.qlInterestRateIndexFixingDate(ContBasisIndex6MCorrected,AK2687),"")</f>
        <v>58386</v>
      </c>
      <c r="AK2687" s="147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1.3579227821589627E-3</v>
      </c>
    </row>
    <row r="2688" spans="35:38" x14ac:dyDescent="0.25">
      <c r="AI2688" s="64" t="s">
        <v>99</v>
      </c>
      <c r="AJ2688" s="147">
        <f>IFERROR(_xll.qlInterestRateIndexFixingDate(ContBasisIndex6MCorrected,AK2688),"")</f>
        <v>58393</v>
      </c>
      <c r="AK2688" s="147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1.3579202313738848E-3</v>
      </c>
    </row>
    <row r="2689" spans="35:38" x14ac:dyDescent="0.25">
      <c r="AI2689" s="64" t="s">
        <v>99</v>
      </c>
      <c r="AJ2689" s="147">
        <f>IFERROR(_xll.qlInterestRateIndexFixingDate(ContBasisIndex6MCorrected,AK2689),"")</f>
        <v>58400</v>
      </c>
      <c r="AK2689" s="147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1.3579177011481857E-3</v>
      </c>
    </row>
    <row r="2690" spans="35:38" x14ac:dyDescent="0.25">
      <c r="AI2690" s="64" t="s">
        <v>99</v>
      </c>
      <c r="AJ2690" s="147">
        <f>IFERROR(_xll.qlInterestRateIndexFixingDate(ContBasisIndex6MCorrected,AK2690),"")</f>
        <v>58407</v>
      </c>
      <c r="AK2690" s="147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1.3579369059805299E-3</v>
      </c>
    </row>
    <row r="2691" spans="35:38" x14ac:dyDescent="0.25">
      <c r="AI2691" s="64" t="s">
        <v>99</v>
      </c>
      <c r="AJ2691" s="147">
        <f>IFERROR(_xll.qlInterestRateIndexFixingDate(ContBasisIndex6MCorrected,AK2691),"")</f>
        <v>58414</v>
      </c>
      <c r="AK2691" s="147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1.3579344046336407E-3</v>
      </c>
    </row>
    <row r="2692" spans="35:38" x14ac:dyDescent="0.25">
      <c r="AI2692" s="64" t="s">
        <v>99</v>
      </c>
      <c r="AJ2692" s="147">
        <f>IFERROR(_xll.qlInterestRateIndexFixingDate(ContBasisIndex6MCorrected,AK2692),"")</f>
        <v>58421</v>
      </c>
      <c r="AK2692" s="147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1.3579319239583028E-3</v>
      </c>
    </row>
    <row r="2693" spans="35:38" x14ac:dyDescent="0.25">
      <c r="AI2693" s="64" t="s">
        <v>99</v>
      </c>
      <c r="AJ2693" s="147">
        <f>IFERROR(_xll.qlInterestRateIndexFixingDate(ContBasisIndex6MCorrected,AK2693),"")</f>
        <v>58428</v>
      </c>
      <c r="AK2693" s="147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1.3579294639553914E-3</v>
      </c>
    </row>
    <row r="2694" spans="35:38" x14ac:dyDescent="0.25">
      <c r="AI2694" s="64" t="s">
        <v>99</v>
      </c>
      <c r="AJ2694" s="147">
        <f>IFERROR(_xll.qlInterestRateIndexFixingDate(ContBasisIndex6MCorrected,AK2694),"")</f>
        <v>58433</v>
      </c>
      <c r="AK2694" s="147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1.3579270246235949E-3</v>
      </c>
    </row>
    <row r="2695" spans="35:38" x14ac:dyDescent="0.25">
      <c r="AI2695" s="64" t="s">
        <v>99</v>
      </c>
      <c r="AJ2695" s="147">
        <f>IFERROR(_xll.qlInterestRateIndexFixingDate(ContBasisIndex6MCorrected,AK2695),"")</f>
        <v>58442</v>
      </c>
      <c r="AK2695" s="147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1.3579029515238062E-3</v>
      </c>
    </row>
    <row r="2696" spans="35:38" x14ac:dyDescent="0.25">
      <c r="AI2696" s="64" t="s">
        <v>99</v>
      </c>
      <c r="AJ2696" s="147">
        <f>IFERROR(_xll.qlInterestRateIndexFixingDate(ContBasisIndex6MCorrected,AK2696),"")</f>
        <v>58449</v>
      </c>
      <c r="AK2696" s="147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1.3579005652067291E-3</v>
      </c>
    </row>
    <row r="2697" spans="35:38" x14ac:dyDescent="0.25">
      <c r="AI2697" s="64" t="s">
        <v>99</v>
      </c>
      <c r="AJ2697" s="147">
        <f>IFERROR(_xll.qlInterestRateIndexFixingDate(ContBasisIndex6MCorrected,AK2697),"")</f>
        <v>58456</v>
      </c>
      <c r="AK2697" s="147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1.3578981994472718E-3</v>
      </c>
    </row>
    <row r="2698" spans="35:38" x14ac:dyDescent="0.25">
      <c r="AI2698" s="64" t="s">
        <v>99</v>
      </c>
      <c r="AJ2698" s="147">
        <f>IFERROR(_xll.qlInterestRateIndexFixingDate(ContBasisIndex6MCorrected,AK2698),"")</f>
        <v>58463</v>
      </c>
      <c r="AK2698" s="147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1.3578958542463156E-3</v>
      </c>
    </row>
    <row r="2699" spans="35:38" x14ac:dyDescent="0.25">
      <c r="AI2699" s="64" t="s">
        <v>99</v>
      </c>
      <c r="AJ2699" s="147">
        <f>IFERROR(_xll.qlInterestRateIndexFixingDate(ContBasisIndex6MCorrected,AK2699),"")</f>
        <v>58470</v>
      </c>
      <c r="AK2699" s="147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1.357893529602981E-3</v>
      </c>
    </row>
    <row r="2700" spans="35:38" x14ac:dyDescent="0.25">
      <c r="AI2700" s="64" t="s">
        <v>99</v>
      </c>
      <c r="AJ2700" s="147">
        <f>IFERROR(_xll.qlInterestRateIndexFixingDate(ContBasisIndex6MCorrected,AK2700),"")</f>
        <v>58477</v>
      </c>
      <c r="AK2700" s="147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1.3578912255163885E-3</v>
      </c>
    </row>
    <row r="2701" spans="35:38" x14ac:dyDescent="0.25">
      <c r="AI2701" s="64" t="s">
        <v>99</v>
      </c>
      <c r="AJ2701" s="147">
        <f>IFERROR(_xll.qlInterestRateIndexFixingDate(ContBasisIndex6MCorrected,AK2701),"")</f>
        <v>58484</v>
      </c>
      <c r="AK2701" s="147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1.3578889419882971E-3</v>
      </c>
    </row>
    <row r="2702" spans="35:38" x14ac:dyDescent="0.25">
      <c r="AI2702" s="64" t="s">
        <v>99</v>
      </c>
      <c r="AJ2702" s="147">
        <f>IFERROR(_xll.qlInterestRateIndexFixingDate(ContBasisIndex6MCorrected,AK2702),"")</f>
        <v>58491</v>
      </c>
      <c r="AK2702" s="147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1.3578866790160699E-3</v>
      </c>
    </row>
    <row r="2703" spans="35:38" x14ac:dyDescent="0.25">
      <c r="AI2703" s="64" t="s">
        <v>99</v>
      </c>
      <c r="AJ2703" s="147">
        <f>IFERROR(_xll.qlInterestRateIndexFixingDate(ContBasisIndex6MCorrected,AK2703),"")</f>
        <v>58498</v>
      </c>
      <c r="AK2703" s="147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1.3579275638724679E-3</v>
      </c>
    </row>
    <row r="2704" spans="35:38" x14ac:dyDescent="0.25">
      <c r="AI2704" s="64" t="s">
        <v>99</v>
      </c>
      <c r="AJ2704" s="147">
        <f>IFERROR(_xll.qlInterestRateIndexFixingDate(ContBasisIndex6MCorrected,AK2704),"")</f>
        <v>58505</v>
      </c>
      <c r="AK2704" s="147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1.3579253204978516E-3</v>
      </c>
    </row>
    <row r="2705" spans="35:38" x14ac:dyDescent="0.25">
      <c r="AI2705" s="64" t="s">
        <v>99</v>
      </c>
      <c r="AJ2705" s="147">
        <f>IFERROR(_xll.qlInterestRateIndexFixingDate(ContBasisIndex6MCorrected,AK2705),"")</f>
        <v>58512</v>
      </c>
      <c r="AK2705" s="147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1.3579230979083486E-3</v>
      </c>
    </row>
    <row r="2706" spans="35:38" x14ac:dyDescent="0.25">
      <c r="AI2706" s="64" t="s">
        <v>99</v>
      </c>
      <c r="AJ2706" s="147">
        <f>IFERROR(_xll.qlInterestRateIndexFixingDate(ContBasisIndex6MCorrected,AK2706),"")</f>
        <v>58519</v>
      </c>
      <c r="AK2706" s="147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1.3579208961017851E-3</v>
      </c>
    </row>
    <row r="2707" spans="35:38" x14ac:dyDescent="0.25">
      <c r="AI2707" s="64" t="s">
        <v>99</v>
      </c>
      <c r="AJ2707" s="147">
        <f>IFERROR(_xll.qlInterestRateIndexFixingDate(ContBasisIndex6MCorrected,AK2707),"")</f>
        <v>58526</v>
      </c>
      <c r="AK2707" s="147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1.3579187150781621E-3</v>
      </c>
    </row>
    <row r="2708" spans="35:38" x14ac:dyDescent="0.25">
      <c r="AI2708" s="64" t="s">
        <v>99</v>
      </c>
      <c r="AJ2708" s="147">
        <f>IFERROR(_xll.qlInterestRateIndexFixingDate(ContBasisIndex6MCorrected,AK2708),"")</f>
        <v>58533</v>
      </c>
      <c r="AK2708" s="147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1.3578950444188805E-3</v>
      </c>
    </row>
    <row r="2709" spans="35:38" x14ac:dyDescent="0.25">
      <c r="AI2709" s="64" t="s">
        <v>99</v>
      </c>
      <c r="AJ2709" s="147">
        <f>IFERROR(_xll.qlInterestRateIndexFixingDate(ContBasisIndex6MCorrected,AK2709),"")</f>
        <v>58540</v>
      </c>
      <c r="AK2709" s="147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1.3578929151450737E-3</v>
      </c>
    </row>
    <row r="2710" spans="35:38" x14ac:dyDescent="0.25">
      <c r="AI2710" s="64" t="s">
        <v>99</v>
      </c>
      <c r="AJ2710" s="147">
        <f>IFERROR(_xll.qlInterestRateIndexFixingDate(ContBasisIndex6MCorrected,AK2710),"")</f>
        <v>58545</v>
      </c>
      <c r="AK2710" s="147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1.357890806540636E-3</v>
      </c>
    </row>
    <row r="2711" spans="35:38" x14ac:dyDescent="0.25">
      <c r="AI2711" s="64" t="s">
        <v>99</v>
      </c>
      <c r="AJ2711" s="147">
        <f>IFERROR(_xll.qlInterestRateIndexFixingDate(ContBasisIndex6MCorrected,AK2711),"")</f>
        <v>58554</v>
      </c>
      <c r="AK2711" s="147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1.3578887186055655E-3</v>
      </c>
    </row>
    <row r="2712" spans="35:38" x14ac:dyDescent="0.25">
      <c r="AI2712" s="64" t="s">
        <v>99</v>
      </c>
      <c r="AJ2712" s="147">
        <f>IFERROR(_xll.qlInterestRateIndexFixingDate(ContBasisIndex6MCorrected,AK2712),"")</f>
        <v>58561</v>
      </c>
      <c r="AK2712" s="147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1.3579081217032895E-3</v>
      </c>
    </row>
    <row r="2713" spans="35:38" x14ac:dyDescent="0.25">
      <c r="AI2713" s="64" t="s">
        <v>99</v>
      </c>
      <c r="AJ2713" s="147">
        <f>IFERROR(_xll.qlInterestRateIndexFixingDate(ContBasisIndex6MCorrected,AK2713),"")</f>
        <v>58568</v>
      </c>
      <c r="AK2713" s="147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1.3579060653760074E-3</v>
      </c>
    </row>
    <row r="2714" spans="35:38" x14ac:dyDescent="0.25">
      <c r="AI2714" s="64" t="s">
        <v>99</v>
      </c>
      <c r="AJ2714" s="147">
        <f>IFERROR(_xll.qlInterestRateIndexFixingDate(ContBasisIndex6MCorrected,AK2714),"")</f>
        <v>58575</v>
      </c>
      <c r="AK2714" s="147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1.357904029831665E-3</v>
      </c>
    </row>
    <row r="2715" spans="35:38" x14ac:dyDescent="0.25">
      <c r="AI2715" s="64" t="s">
        <v>99</v>
      </c>
      <c r="AJ2715" s="147">
        <f>IFERROR(_xll.qlInterestRateIndexFixingDate(ContBasisIndex6MCorrected,AK2715),"")</f>
        <v>58582</v>
      </c>
      <c r="AK2715" s="147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1.3579020150698293E-3</v>
      </c>
    </row>
    <row r="2716" spans="35:38" x14ac:dyDescent="0.25">
      <c r="AI2716" s="64" t="s">
        <v>99</v>
      </c>
      <c r="AJ2716" s="147">
        <f>IFERROR(_xll.qlInterestRateIndexFixingDate(ContBasisIndex6MCorrected,AK2716),"")</f>
        <v>58589</v>
      </c>
      <c r="AK2716" s="147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1.357878588968982E-3</v>
      </c>
    </row>
    <row r="2717" spans="35:38" x14ac:dyDescent="0.25">
      <c r="AI2717" s="64" t="s">
        <v>99</v>
      </c>
      <c r="AJ2717" s="147">
        <f>IFERROR(_xll.qlInterestRateIndexFixingDate(ContBasisIndex6MCorrected,AK2717),"")</f>
        <v>58596</v>
      </c>
      <c r="AK2717" s="147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1.3578766250479345E-3</v>
      </c>
    </row>
    <row r="2718" spans="35:38" x14ac:dyDescent="0.25">
      <c r="AI2718" s="64" t="s">
        <v>99</v>
      </c>
      <c r="AJ2718" s="147">
        <f>IFERROR(_xll.qlInterestRateIndexFixingDate(ContBasisIndex6MCorrected,AK2718),"")</f>
        <v>58603</v>
      </c>
      <c r="AK2718" s="147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1.3578746817962551E-3</v>
      </c>
    </row>
    <row r="2719" spans="35:38" x14ac:dyDescent="0.25">
      <c r="AI2719" s="64" t="s">
        <v>99</v>
      </c>
      <c r="AJ2719" s="147">
        <f>IFERROR(_xll.qlInterestRateIndexFixingDate(ContBasisIndex6MCorrected,AK2719),"")</f>
        <v>58610</v>
      </c>
      <c r="AK2719" s="147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1.3578727592126315E-3</v>
      </c>
    </row>
    <row r="2720" spans="35:38" x14ac:dyDescent="0.25">
      <c r="AI2720" s="64" t="s">
        <v>99</v>
      </c>
      <c r="AJ2720" s="147">
        <f>IFERROR(_xll.qlInterestRateIndexFixingDate(ContBasisIndex6MCorrected,AK2720),"")</f>
        <v>58617</v>
      </c>
      <c r="AK2720" s="147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1.3578708572983779E-3</v>
      </c>
    </row>
    <row r="2721" spans="35:38" x14ac:dyDescent="0.25">
      <c r="AI2721" s="64" t="s">
        <v>99</v>
      </c>
      <c r="AJ2721" s="147">
        <f>IFERROR(_xll.qlInterestRateIndexFixingDate(ContBasisIndex6MCorrected,AK2721),"")</f>
        <v>58624</v>
      </c>
      <c r="AK2721" s="147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1.3578903629171083E-3</v>
      </c>
    </row>
    <row r="2722" spans="35:38" x14ac:dyDescent="0.25">
      <c r="AI2722" s="64" t="s">
        <v>99</v>
      </c>
      <c r="AJ2722" s="147">
        <f>IFERROR(_xll.qlInterestRateIndexFixingDate(ContBasisIndex6MCorrected,AK2722),"")</f>
        <v>58631</v>
      </c>
      <c r="AK2722" s="147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1.357888493627603E-3</v>
      </c>
    </row>
    <row r="2723" spans="35:38" x14ac:dyDescent="0.25">
      <c r="AI2723" s="64" t="s">
        <v>99</v>
      </c>
      <c r="AJ2723" s="147">
        <f>IFERROR(_xll.qlInterestRateIndexFixingDate(ContBasisIndex6MCorrected,AK2723),"")</f>
        <v>58638</v>
      </c>
      <c r="AK2723" s="147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1.3578866451201691E-3</v>
      </c>
    </row>
    <row r="2724" spans="35:38" x14ac:dyDescent="0.25">
      <c r="AI2724" s="64" t="s">
        <v>99</v>
      </c>
      <c r="AJ2724" s="147">
        <f>IFERROR(_xll.qlInterestRateIndexFixingDate(ContBasisIndex6MCorrected,AK2724),"")</f>
        <v>58645</v>
      </c>
      <c r="AK2724" s="147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1.3578848173926347E-3</v>
      </c>
    </row>
    <row r="2725" spans="35:38" x14ac:dyDescent="0.25">
      <c r="AI2725" s="64" t="s">
        <v>99</v>
      </c>
      <c r="AJ2725" s="147">
        <f>IFERROR(_xll.qlInterestRateIndexFixingDate(ContBasisIndex6MCorrected,AK2725),"")</f>
        <v>58652</v>
      </c>
      <c r="AK2725" s="147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1.3578830104467371E-3</v>
      </c>
    </row>
    <row r="2726" spans="35:38" x14ac:dyDescent="0.25">
      <c r="AI2726" s="64" t="s">
        <v>99</v>
      </c>
      <c r="AJ2726" s="147">
        <f>IFERROR(_xll.qlInterestRateIndexFixingDate(ContBasisIndex6MCorrected,AK2726),"")</f>
        <v>58659</v>
      </c>
      <c r="AK2726" s="147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1.3578812242833463E-3</v>
      </c>
    </row>
    <row r="2727" spans="35:38" x14ac:dyDescent="0.25">
      <c r="AI2727" s="64" t="s">
        <v>99</v>
      </c>
      <c r="AJ2727" s="147">
        <f>IFERROR(_xll.qlInterestRateIndexFixingDate(ContBasisIndex6MCorrected,AK2727),"")</f>
        <v>58666</v>
      </c>
      <c r="AK2727" s="147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1.3578794588989859E-3</v>
      </c>
    </row>
    <row r="2728" spans="35:38" x14ac:dyDescent="0.25">
      <c r="AI2728" s="64" t="s">
        <v>99</v>
      </c>
      <c r="AJ2728" s="147">
        <f>IFERROR(_xll.qlInterestRateIndexFixingDate(ContBasisIndex6MCorrected,AK2728),"")</f>
        <v>58673</v>
      </c>
      <c r="AK2728" s="147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1.3578777142966968E-3</v>
      </c>
    </row>
    <row r="2729" spans="35:38" x14ac:dyDescent="0.25">
      <c r="AI2729" s="64" t="s">
        <v>99</v>
      </c>
      <c r="AJ2729" s="147">
        <f>IFERROR(_xll.qlInterestRateIndexFixingDate(ContBasisIndex6MCorrected,AK2729),"")</f>
        <v>58680</v>
      </c>
      <c r="AK2729" s="147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1.3578120270788261E-3</v>
      </c>
    </row>
    <row r="2730" spans="35:38" x14ac:dyDescent="0.25">
      <c r="AI2730" s="64" t="s">
        <v>99</v>
      </c>
      <c r="AJ2730" s="147">
        <f>IFERROR(_xll.qlInterestRateIndexFixingDate(ContBasisIndex6MCorrected,AK2730),"")</f>
        <v>58687</v>
      </c>
      <c r="AK2730" s="147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1.3578103475008034E-3</v>
      </c>
    </row>
    <row r="2731" spans="35:38" x14ac:dyDescent="0.25">
      <c r="AI2731" s="64" t="s">
        <v>99</v>
      </c>
      <c r="AJ2731" s="147">
        <f>IFERROR(_xll.qlInterestRateIndexFixingDate(ContBasisIndex6MCorrected,AK2731),"")</f>
        <v>58694</v>
      </c>
      <c r="AK2731" s="147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1.3578086883634455E-3</v>
      </c>
    </row>
    <row r="2732" spans="35:38" x14ac:dyDescent="0.25">
      <c r="AI2732" s="64" t="s">
        <v>99</v>
      </c>
      <c r="AJ2732" s="147">
        <f>IFERROR(_xll.qlInterestRateIndexFixingDate(ContBasisIndex6MCorrected,AK2732),"")</f>
        <v>58701</v>
      </c>
      <c r="AK2732" s="147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1.3578070496676363E-3</v>
      </c>
    </row>
    <row r="2733" spans="35:38" x14ac:dyDescent="0.25">
      <c r="AI2733" s="64" t="s">
        <v>99</v>
      </c>
      <c r="AJ2733" s="147">
        <f>IFERROR(_xll.qlInterestRateIndexFixingDate(ContBasisIndex6MCorrected,AK2733),"")</f>
        <v>58708</v>
      </c>
      <c r="AK2733" s="147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1.357805431412052E-3</v>
      </c>
    </row>
    <row r="2734" spans="35:38" x14ac:dyDescent="0.25">
      <c r="AI2734" s="64" t="s">
        <v>99</v>
      </c>
      <c r="AJ2734" s="147">
        <f>IFERROR(_xll.qlInterestRateIndexFixingDate(ContBasisIndex6MCorrected,AK2734),"")</f>
        <v>58715</v>
      </c>
      <c r="AK2734" s="147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1.3578251174624131E-3</v>
      </c>
    </row>
    <row r="2735" spans="35:38" x14ac:dyDescent="0.25">
      <c r="AI2735" s="64" t="s">
        <v>99</v>
      </c>
      <c r="AJ2735" s="147">
        <f>IFERROR(_xll.qlInterestRateIndexFixingDate(ContBasisIndex6MCorrected,AK2735),"")</f>
        <v>58722</v>
      </c>
      <c r="AK2735" s="147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1.35782353281747E-3</v>
      </c>
    </row>
    <row r="2736" spans="35:38" x14ac:dyDescent="0.25">
      <c r="AI2736" s="64" t="s">
        <v>99</v>
      </c>
      <c r="AJ2736" s="147">
        <f>IFERROR(_xll.qlInterestRateIndexFixingDate(ContBasisIndex6MCorrected,AK2736),"")</f>
        <v>58729</v>
      </c>
      <c r="AK2736" s="147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1.3578219687257571E-3</v>
      </c>
    </row>
    <row r="2737" spans="35:38" x14ac:dyDescent="0.25">
      <c r="AI2737" s="64" t="s">
        <v>99</v>
      </c>
      <c r="AJ2737" s="147">
        <f>IFERROR(_xll.qlInterestRateIndexFixingDate(ContBasisIndex6MCorrected,AK2737),"")</f>
        <v>58736</v>
      </c>
      <c r="AK2737" s="147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1.3578204251872726E-3</v>
      </c>
    </row>
    <row r="2738" spans="35:38" x14ac:dyDescent="0.25">
      <c r="AI2738" s="64" t="s">
        <v>99</v>
      </c>
      <c r="AJ2738" s="147">
        <f>IFERROR(_xll.qlInterestRateIndexFixingDate(ContBasisIndex6MCorrected,AK2738),"")</f>
        <v>58743</v>
      </c>
      <c r="AK2738" s="147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1.3577976467410218E-3</v>
      </c>
    </row>
    <row r="2739" spans="35:38" x14ac:dyDescent="0.25">
      <c r="AI2739" s="64" t="s">
        <v>99</v>
      </c>
      <c r="AJ2739" s="147">
        <f>IFERROR(_xll.qlInterestRateIndexFixingDate(ContBasisIndex6MCorrected,AK2739),"")</f>
        <v>58750</v>
      </c>
      <c r="AK2739" s="147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1.3577961511272241E-3</v>
      </c>
    </row>
    <row r="2740" spans="35:38" x14ac:dyDescent="0.25">
      <c r="AI2740" s="64" t="s">
        <v>99</v>
      </c>
      <c r="AJ2740" s="147">
        <f>IFERROR(_xll.qlInterestRateIndexFixingDate(ContBasisIndex6MCorrected,AK2740),"")</f>
        <v>58757</v>
      </c>
      <c r="AK2740" s="147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1.3577946759540912E-3</v>
      </c>
    </row>
    <row r="2741" spans="35:38" x14ac:dyDescent="0.25">
      <c r="AI2741" s="64" t="s">
        <v>99</v>
      </c>
      <c r="AJ2741" s="147">
        <f>IFERROR(_xll.qlInterestRateIndexFixingDate(ContBasisIndex6MCorrected,AK2741),"")</f>
        <v>58764</v>
      </c>
      <c r="AK2741" s="147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1.3577932212211824E-3</v>
      </c>
    </row>
    <row r="2742" spans="35:38" x14ac:dyDescent="0.25">
      <c r="AI2742" s="64" t="s">
        <v>99</v>
      </c>
      <c r="AJ2742" s="147">
        <f>IFERROR(_xll.qlInterestRateIndexFixingDate(ContBasisIndex6MCorrected,AK2742),"")</f>
        <v>58771</v>
      </c>
      <c r="AK2742" s="147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1.3578130157994445E-3</v>
      </c>
    </row>
    <row r="2743" spans="35:38" x14ac:dyDescent="0.25">
      <c r="AI2743" s="64" t="s">
        <v>99</v>
      </c>
      <c r="AJ2743" s="147">
        <f>IFERROR(_xll.qlInterestRateIndexFixingDate(ContBasisIndex6MCorrected,AK2743),"")</f>
        <v>58778</v>
      </c>
      <c r="AK2743" s="147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1.3578115955812159E-3</v>
      </c>
    </row>
    <row r="2744" spans="35:38" x14ac:dyDescent="0.25">
      <c r="AI2744" s="64" t="s">
        <v>99</v>
      </c>
      <c r="AJ2744" s="147">
        <f>IFERROR(_xll.qlInterestRateIndexFixingDate(ContBasisIndex6MCorrected,AK2744),"")</f>
        <v>58785</v>
      </c>
      <c r="AK2744" s="147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1.3578101959157768E-3</v>
      </c>
    </row>
    <row r="2745" spans="35:38" x14ac:dyDescent="0.25">
      <c r="AI2745" s="64" t="s">
        <v>99</v>
      </c>
      <c r="AJ2745" s="147">
        <f>IFERROR(_xll.qlInterestRateIndexFixingDate(ContBasisIndex6MCorrected,AK2745),"")</f>
        <v>58792</v>
      </c>
      <c r="AK2745" s="147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1.3578088168031289E-3</v>
      </c>
    </row>
    <row r="2746" spans="35:38" x14ac:dyDescent="0.25">
      <c r="AI2746" s="64" t="s">
        <v>99</v>
      </c>
      <c r="AJ2746" s="147">
        <f>IFERROR(_xll.qlInterestRateIndexFixingDate(ContBasisIndex6MCorrected,AK2746),"")</f>
        <v>58799</v>
      </c>
      <c r="AK2746" s="147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1.3578074582441492E-3</v>
      </c>
    </row>
    <row r="2747" spans="35:38" x14ac:dyDescent="0.25">
      <c r="AI2747" s="64" t="s">
        <v>99</v>
      </c>
      <c r="AJ2747" s="147">
        <f>IFERROR(_xll.qlInterestRateIndexFixingDate(ContBasisIndex6MCorrected,AK2747),"")</f>
        <v>58806</v>
      </c>
      <c r="AK2747" s="147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1.3577849220565118E-3</v>
      </c>
    </row>
    <row r="2748" spans="35:38" x14ac:dyDescent="0.25">
      <c r="AI2748" s="64" t="s">
        <v>99</v>
      </c>
      <c r="AJ2748" s="147">
        <f>IFERROR(_xll.qlInterestRateIndexFixingDate(ContBasisIndex6MCorrected,AK2748),"")</f>
        <v>58813</v>
      </c>
      <c r="AK2748" s="147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1.357783610401197E-3</v>
      </c>
    </row>
    <row r="2749" spans="35:38" x14ac:dyDescent="0.25">
      <c r="AI2749" s="64" t="s">
        <v>99</v>
      </c>
      <c r="AJ2749" s="147">
        <f>IFERROR(_xll.qlInterestRateIndexFixingDate(ContBasisIndex6MCorrected,AK2749),"")</f>
        <v>58820</v>
      </c>
      <c r="AK2749" s="147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1.3577823191847811E-3</v>
      </c>
    </row>
    <row r="2750" spans="35:38" x14ac:dyDescent="0.25">
      <c r="AI2750" s="64" t="s">
        <v>99</v>
      </c>
      <c r="AJ2750" s="147">
        <f>IFERROR(_xll.qlInterestRateIndexFixingDate(ContBasisIndex6MCorrected,AK2750),"")</f>
        <v>58827</v>
      </c>
      <c r="AK2750" s="147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1.3577810484085902E-3</v>
      </c>
    </row>
    <row r="2751" spans="35:38" x14ac:dyDescent="0.25">
      <c r="AI2751" s="64" t="s">
        <v>99</v>
      </c>
      <c r="AJ2751" s="147">
        <f>IFERROR(_xll.qlInterestRateIndexFixingDate(ContBasisIndex6MCorrected,AK2751),"")</f>
        <v>58834</v>
      </c>
      <c r="AK2751" s="147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1.3577797980708559E-3</v>
      </c>
    </row>
    <row r="2752" spans="35:38" x14ac:dyDescent="0.25">
      <c r="AI2752" s="64" t="s">
        <v>99</v>
      </c>
      <c r="AJ2752" s="147">
        <f>IFERROR(_xll.qlInterestRateIndexFixingDate(ContBasisIndex6MCorrected,AK2752),"")</f>
        <v>58841</v>
      </c>
      <c r="AK2752" s="147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1.3577785681715797E-3</v>
      </c>
    </row>
    <row r="2753" spans="35:38" x14ac:dyDescent="0.25">
      <c r="AI2753" s="64" t="s">
        <v>99</v>
      </c>
      <c r="AJ2753" s="147">
        <f>IFERROR(_xll.qlInterestRateIndexFixingDate(ContBasisIndex6MCorrected,AK2753),"")</f>
        <v>58848</v>
      </c>
      <c r="AK2753" s="147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1.3577773587129692E-3</v>
      </c>
    </row>
    <row r="2754" spans="35:38" x14ac:dyDescent="0.25">
      <c r="AI2754" s="64" t="s">
        <v>99</v>
      </c>
      <c r="AJ2754" s="147">
        <f>IFERROR(_xll.qlInterestRateIndexFixingDate(ContBasisIndex6MCorrected,AK2754),"")</f>
        <v>58855</v>
      </c>
      <c r="AK2754" s="147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1.357776169692816E-3</v>
      </c>
    </row>
    <row r="2755" spans="35:38" x14ac:dyDescent="0.25">
      <c r="AI2755" s="64" t="s">
        <v>99</v>
      </c>
      <c r="AJ2755" s="147">
        <f>IFERROR(_xll.qlInterestRateIndexFixingDate(ContBasisIndex6MCorrected,AK2755),"")</f>
        <v>58862</v>
      </c>
      <c r="AK2755" s="147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1.3578384648890596E-3</v>
      </c>
    </row>
    <row r="2756" spans="35:38" x14ac:dyDescent="0.25">
      <c r="AI2756" s="64" t="s">
        <v>99</v>
      </c>
      <c r="AJ2756" s="147">
        <f>IFERROR(_xll.qlInterestRateIndexFixingDate(ContBasisIndex6MCorrected,AK2756),"")</f>
        <v>58869</v>
      </c>
      <c r="AK2756" s="147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1.3578373021165728E-3</v>
      </c>
    </row>
    <row r="2757" spans="35:38" x14ac:dyDescent="0.25">
      <c r="AI2757" s="64" t="s">
        <v>99</v>
      </c>
      <c r="AJ2757" s="147">
        <f>IFERROR(_xll.qlInterestRateIndexFixingDate(ContBasisIndex6MCorrected,AK2757),"")</f>
        <v>58876</v>
      </c>
      <c r="AK2757" s="147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1.357836160123551E-3</v>
      </c>
    </row>
    <row r="2758" spans="35:38" x14ac:dyDescent="0.25">
      <c r="AI2758" s="64" t="s">
        <v>99</v>
      </c>
      <c r="AJ2758" s="147">
        <f>IFERROR(_xll.qlInterestRateIndexFixingDate(ContBasisIndex6MCorrected,AK2758),"")</f>
        <v>58883</v>
      </c>
      <c r="AK2758" s="147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1.3578350389082559E-3</v>
      </c>
    </row>
    <row r="2759" spans="35:38" x14ac:dyDescent="0.25">
      <c r="AI2759" s="64" t="s">
        <v>99</v>
      </c>
      <c r="AJ2759" s="147">
        <f>IFERROR(_xll.qlInterestRateIndexFixingDate(ContBasisIndex6MCorrected,AK2759),"")</f>
        <v>58890</v>
      </c>
      <c r="AK2759" s="147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1.3578339384719921E-3</v>
      </c>
    </row>
    <row r="2760" spans="35:38" x14ac:dyDescent="0.25">
      <c r="AI2760" s="64" t="s">
        <v>99</v>
      </c>
      <c r="AJ2760" s="147">
        <f>IFERROR(_xll.qlInterestRateIndexFixingDate(ContBasisIndex6MCorrected,AK2760),"")</f>
        <v>58897</v>
      </c>
      <c r="AK2760" s="147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1.357811727763448E-3</v>
      </c>
    </row>
    <row r="2761" spans="35:38" x14ac:dyDescent="0.25">
      <c r="AI2761" s="64" t="s">
        <v>99</v>
      </c>
      <c r="AJ2761" s="147">
        <f>IFERROR(_xll.qlInterestRateIndexFixingDate(ContBasisIndex6MCorrected,AK2761),"")</f>
        <v>58902</v>
      </c>
      <c r="AK2761" s="147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1.3578106731775216E-3</v>
      </c>
    </row>
    <row r="2762" spans="35:38" x14ac:dyDescent="0.25">
      <c r="AI2762" s="64" t="s">
        <v>99</v>
      </c>
      <c r="AJ2762" s="147">
        <f>IFERROR(_xll.qlInterestRateIndexFixingDate(ContBasisIndex6MCorrected,AK2762),"")</f>
        <v>58911</v>
      </c>
      <c r="AK2762" s="147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1.3578096392570316E-3</v>
      </c>
    </row>
    <row r="2763" spans="35:38" x14ac:dyDescent="0.25">
      <c r="AI2763" s="64" t="s">
        <v>99</v>
      </c>
      <c r="AJ2763" s="147">
        <f>IFERROR(_xll.qlInterestRateIndexFixingDate(ContBasisIndex6MCorrected,AK2763),"")</f>
        <v>58918</v>
      </c>
      <c r="AK2763" s="147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1.357808626001978E-3</v>
      </c>
    </row>
    <row r="2764" spans="35:38" x14ac:dyDescent="0.25">
      <c r="AI2764" s="64" t="s">
        <v>99</v>
      </c>
      <c r="AJ2764" s="147">
        <f>IFERROR(_xll.qlInterestRateIndexFixingDate(ContBasisIndex6MCorrected,AK2764),"")</f>
        <v>58925</v>
      </c>
      <c r="AK2764" s="147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1.3578287479639696E-3</v>
      </c>
    </row>
    <row r="2765" spans="35:38" x14ac:dyDescent="0.25">
      <c r="AI2765" s="64" t="s">
        <v>99</v>
      </c>
      <c r="AJ2765" s="147">
        <f>IFERROR(_xll.qlInterestRateIndexFixingDate(ContBasisIndex6MCorrected,AK2765),"")</f>
        <v>58932</v>
      </c>
      <c r="AK2765" s="147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1.3578277721975453E-3</v>
      </c>
    </row>
    <row r="2766" spans="35:38" x14ac:dyDescent="0.25">
      <c r="AI2766" s="64" t="s">
        <v>99</v>
      </c>
      <c r="AJ2766" s="147">
        <f>IFERROR(_xll.qlInterestRateIndexFixingDate(ContBasisIndex6MCorrected,AK2766),"")</f>
        <v>58939</v>
      </c>
      <c r="AK2766" s="147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1.3578268172084141E-3</v>
      </c>
    </row>
    <row r="2767" spans="35:38" x14ac:dyDescent="0.25">
      <c r="AI2767" s="64" t="s">
        <v>99</v>
      </c>
      <c r="AJ2767" s="147">
        <f>IFERROR(_xll.qlInterestRateIndexFixingDate(ContBasisIndex6MCorrected,AK2767),"")</f>
        <v>58946</v>
      </c>
      <c r="AK2767" s="147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1.3578258829965752E-3</v>
      </c>
    </row>
    <row r="2768" spans="35:38" x14ac:dyDescent="0.25">
      <c r="AI2768" s="64" t="s">
        <v>99</v>
      </c>
      <c r="AJ2768" s="147">
        <f>IFERROR(_xll.qlInterestRateIndexFixingDate(ContBasisIndex6MCorrected,AK2768),"")</f>
        <v>58953</v>
      </c>
      <c r="AK2768" s="147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1.3578038696960273E-3</v>
      </c>
    </row>
    <row r="2769" spans="35:38" x14ac:dyDescent="0.25">
      <c r="AI2769" s="64" t="s">
        <v>99</v>
      </c>
      <c r="AJ2769" s="147">
        <f>IFERROR(_xll.qlInterestRateIndexFixingDate(ContBasisIndex6MCorrected,AK2769),"")</f>
        <v>58960</v>
      </c>
      <c r="AK2769" s="147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1.3578029804292256E-3</v>
      </c>
    </row>
    <row r="2770" spans="35:38" x14ac:dyDescent="0.25">
      <c r="AI2770" s="64" t="s">
        <v>99</v>
      </c>
      <c r="AJ2770" s="147">
        <f>IFERROR(_xll.qlInterestRateIndexFixingDate(ContBasisIndex6MCorrected,AK2770),"")</f>
        <v>58967</v>
      </c>
      <c r="AK2770" s="147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1.3578021118269851E-3</v>
      </c>
    </row>
    <row r="2771" spans="35:38" x14ac:dyDescent="0.25">
      <c r="AI2771" s="64" t="s">
        <v>99</v>
      </c>
      <c r="AJ2771" s="147">
        <f>IFERROR(_xll.qlInterestRateIndexFixingDate(ContBasisIndex6MCorrected,AK2771),"")</f>
        <v>58974</v>
      </c>
      <c r="AK2771" s="147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1.3578012638897465E-3</v>
      </c>
    </row>
    <row r="2772" spans="35:38" x14ac:dyDescent="0.25">
      <c r="AI2772" s="64" t="s">
        <v>99</v>
      </c>
      <c r="AJ2772" s="147">
        <f>IFERROR(_xll.qlInterestRateIndexFixingDate(ContBasisIndex6MCorrected,AK2772),"")</f>
        <v>58981</v>
      </c>
      <c r="AK2772" s="147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1.3578004366157593E-3</v>
      </c>
    </row>
    <row r="2773" spans="35:38" x14ac:dyDescent="0.25">
      <c r="AI2773" s="64" t="s">
        <v>99</v>
      </c>
      <c r="AJ2773" s="147">
        <f>IFERROR(_xll.qlInterestRateIndexFixingDate(ContBasisIndex6MCorrected,AK2773),"")</f>
        <v>58988</v>
      </c>
      <c r="AK2773" s="147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1.3578207140634681E-3</v>
      </c>
    </row>
    <row r="2774" spans="35:38" x14ac:dyDescent="0.25">
      <c r="AI2774" s="64" t="s">
        <v>99</v>
      </c>
      <c r="AJ2774" s="147">
        <f>IFERROR(_xll.qlInterestRateIndexFixingDate(ContBasisIndex6MCorrected,AK2774),"")</f>
        <v>58995</v>
      </c>
      <c r="AK2774" s="147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1.3578199252978927E-3</v>
      </c>
    </row>
    <row r="2775" spans="35:38" x14ac:dyDescent="0.25">
      <c r="AI2775" s="64" t="s">
        <v>99</v>
      </c>
      <c r="AJ2775" s="147">
        <f>IFERROR(_xll.qlInterestRateIndexFixingDate(ContBasisIndex6MCorrected,AK2775),"")</f>
        <v>59002</v>
      </c>
      <c r="AK2775" s="147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1.3578191573078739E-3</v>
      </c>
    </row>
    <row r="2776" spans="35:38" x14ac:dyDescent="0.25">
      <c r="AI2776" s="64" t="s">
        <v>99</v>
      </c>
      <c r="AJ2776" s="147">
        <f>IFERROR(_xll.qlInterestRateIndexFixingDate(ContBasisIndex6MCorrected,AK2776),"")</f>
        <v>59009</v>
      </c>
      <c r="AK2776" s="147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1.3578184100964509E-3</v>
      </c>
    </row>
    <row r="2777" spans="35:38" x14ac:dyDescent="0.25">
      <c r="AI2777" s="64" t="s">
        <v>99</v>
      </c>
      <c r="AJ2777" s="147">
        <f>IFERROR(_xll.qlInterestRateIndexFixingDate(ContBasisIndex6MCorrected,AK2777),"")</f>
        <v>59016</v>
      </c>
      <c r="AK2777" s="147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1.3578176836623202E-3</v>
      </c>
    </row>
    <row r="2778" spans="35:38" x14ac:dyDescent="0.25">
      <c r="AI2778" s="64" t="s">
        <v>99</v>
      </c>
      <c r="AJ2778" s="147">
        <f>IFERROR(_xll.qlInterestRateIndexFixingDate(ContBasisIndex6MCorrected,AK2778),"")</f>
        <v>59023</v>
      </c>
      <c r="AK2778" s="147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1.357816978005048E-3</v>
      </c>
    </row>
    <row r="2779" spans="35:38" x14ac:dyDescent="0.25">
      <c r="AI2779" s="64" t="s">
        <v>99</v>
      </c>
      <c r="AJ2779" s="147">
        <f>IFERROR(_xll.qlInterestRateIndexFixingDate(ContBasisIndex6MCorrected,AK2779),"")</f>
        <v>59030</v>
      </c>
      <c r="AK2779" s="147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1.3578162931259389E-3</v>
      </c>
    </row>
    <row r="2780" spans="35:38" x14ac:dyDescent="0.25">
      <c r="AI2780" s="64" t="s">
        <v>99</v>
      </c>
      <c r="AJ2780" s="147">
        <f>IFERROR(_xll.qlInterestRateIndexFixingDate(ContBasisIndex6MCorrected,AK2780),"")</f>
        <v>59037</v>
      </c>
      <c r="AK2780" s="147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1.3578156290241219E-3</v>
      </c>
    </row>
    <row r="2781" spans="35:38" x14ac:dyDescent="0.25">
      <c r="AI2781" s="64" t="s">
        <v>99</v>
      </c>
      <c r="AJ2781" s="147">
        <f>IFERROR(_xll.qlInterestRateIndexFixingDate(ContBasisIndex6MCorrected,AK2781),"")</f>
        <v>59044</v>
      </c>
      <c r="AK2781" s="147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1.3577728564466785E-3</v>
      </c>
    </row>
    <row r="2782" spans="35:38" x14ac:dyDescent="0.25">
      <c r="AI2782" s="64" t="s">
        <v>99</v>
      </c>
      <c r="AJ2782" s="147">
        <f>IFERROR(_xll.qlInterestRateIndexFixingDate(ContBasisIndex6MCorrected,AK2782),"")</f>
        <v>59051</v>
      </c>
      <c r="AK2782" s="147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1.3577511751378816E-3</v>
      </c>
    </row>
    <row r="2783" spans="35:38" x14ac:dyDescent="0.25">
      <c r="AI2783" s="64" t="s">
        <v>99</v>
      </c>
      <c r="AJ2783" s="147">
        <f>IFERROR(_xll.qlInterestRateIndexFixingDate(ContBasisIndex6MCorrected,AK2783),"")</f>
        <v>59058</v>
      </c>
      <c r="AK2783" s="147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1.3577505788254906E-3</v>
      </c>
    </row>
    <row r="2784" spans="35:38" x14ac:dyDescent="0.25">
      <c r="AI2784" s="64" t="s">
        <v>99</v>
      </c>
      <c r="AJ2784" s="147">
        <f>IFERROR(_xll.qlInterestRateIndexFixingDate(ContBasisIndex6MCorrected,AK2784),"")</f>
        <v>59065</v>
      </c>
      <c r="AK2784" s="147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1.3577500029497893E-3</v>
      </c>
    </row>
    <row r="2785" spans="35:38" x14ac:dyDescent="0.25">
      <c r="AI2785" s="64" t="s">
        <v>99</v>
      </c>
      <c r="AJ2785" s="147">
        <f>IFERROR(_xll.qlInterestRateIndexFixingDate(ContBasisIndex6MCorrected,AK2785),"")</f>
        <v>59072</v>
      </c>
      <c r="AK2785" s="147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1.3577705049553686E-3</v>
      </c>
    </row>
    <row r="2786" spans="35:38" x14ac:dyDescent="0.25">
      <c r="AI2786" s="64" t="s">
        <v>99</v>
      </c>
      <c r="AJ2786" s="147">
        <f>IFERROR(_xll.qlInterestRateIndexFixingDate(ContBasisIndex6MCorrected,AK2786),"")</f>
        <v>59079</v>
      </c>
      <c r="AK2786" s="147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1.3577699684596857E-3</v>
      </c>
    </row>
    <row r="2787" spans="35:38" x14ac:dyDescent="0.25">
      <c r="AI2787" s="64" t="s">
        <v>99</v>
      </c>
      <c r="AJ2787" s="147">
        <f>IFERROR(_xll.qlInterestRateIndexFixingDate(ContBasisIndex6MCorrected,AK2787),"")</f>
        <v>59086</v>
      </c>
      <c r="AK2787" s="147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1.357769452514597E-3</v>
      </c>
    </row>
    <row r="2788" spans="35:38" x14ac:dyDescent="0.25">
      <c r="AI2788" s="64" t="s">
        <v>99</v>
      </c>
      <c r="AJ2788" s="147">
        <f>IFERROR(_xll.qlInterestRateIndexFixingDate(ContBasisIndex6MCorrected,AK2788),"")</f>
        <v>59093</v>
      </c>
      <c r="AK2788" s="147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1.3577689571205413E-3</v>
      </c>
    </row>
    <row r="2789" spans="35:38" x14ac:dyDescent="0.25">
      <c r="AI2789" s="64" t="s">
        <v>99</v>
      </c>
      <c r="AJ2789" s="147">
        <f>IFERROR(_xll.qlInterestRateIndexFixingDate(ContBasisIndex6MCorrected,AK2789),"")</f>
        <v>59100</v>
      </c>
      <c r="AK2789" s="147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1.3577684822762021E-3</v>
      </c>
    </row>
    <row r="2790" spans="35:38" x14ac:dyDescent="0.25">
      <c r="AI2790" s="64" t="s">
        <v>99</v>
      </c>
      <c r="AJ2790" s="147">
        <f>IFERROR(_xll.qlInterestRateIndexFixingDate(ContBasisIndex6MCorrected,AK2790),"")</f>
        <v>59107</v>
      </c>
      <c r="AK2790" s="147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1.3577680279828952E-3</v>
      </c>
    </row>
    <row r="2791" spans="35:38" x14ac:dyDescent="0.25">
      <c r="AI2791" s="64" t="s">
        <v>99</v>
      </c>
      <c r="AJ2791" s="147">
        <f>IFERROR(_xll.qlInterestRateIndexFixingDate(ContBasisIndex6MCorrected,AK2791),"")</f>
        <v>59114</v>
      </c>
      <c r="AK2791" s="147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1.357746544071523E-3</v>
      </c>
    </row>
    <row r="2792" spans="35:38" x14ac:dyDescent="0.25">
      <c r="AI2792" s="64" t="s">
        <v>99</v>
      </c>
      <c r="AJ2792" s="147">
        <f>IFERROR(_xll.qlInterestRateIndexFixingDate(ContBasisIndex6MCorrected,AK2792),"")</f>
        <v>59121</v>
      </c>
      <c r="AK2792" s="147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1.3577461316946499E-3</v>
      </c>
    </row>
    <row r="2793" spans="35:38" x14ac:dyDescent="0.25">
      <c r="AI2793" s="64" t="s">
        <v>99</v>
      </c>
      <c r="AJ2793" s="147">
        <f>IFERROR(_xll.qlInterestRateIndexFixingDate(ContBasisIndex6MCorrected,AK2793),"")</f>
        <v>59128</v>
      </c>
      <c r="AK2793" s="147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1.3577457397553503E-3</v>
      </c>
    </row>
    <row r="2794" spans="35:38" x14ac:dyDescent="0.25">
      <c r="AI2794" s="64" t="s">
        <v>99</v>
      </c>
      <c r="AJ2794" s="147">
        <f>IFERROR(_xll.qlInterestRateIndexFixingDate(ContBasisIndex6MCorrected,AK2794),"")</f>
        <v>59135</v>
      </c>
      <c r="AK2794" s="147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1.3577453682536269E-3</v>
      </c>
    </row>
    <row r="2795" spans="35:38" x14ac:dyDescent="0.25">
      <c r="AI2795" s="64" t="s">
        <v>99</v>
      </c>
      <c r="AJ2795" s="147">
        <f>IFERROR(_xll.qlInterestRateIndexFixingDate(ContBasisIndex6MCorrected,AK2795),"")</f>
        <v>59142</v>
      </c>
      <c r="AK2795" s="147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1.3577660647708847E-3</v>
      </c>
    </row>
    <row r="2796" spans="35:38" x14ac:dyDescent="0.25">
      <c r="AI2796" s="64" t="s">
        <v>99</v>
      </c>
      <c r="AJ2796" s="147">
        <f>IFERROR(_xll.qlInterestRateIndexFixingDate(ContBasisIndex6MCorrected,AK2796),"")</f>
        <v>59149</v>
      </c>
      <c r="AK2796" s="147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1.3577657337793874E-3</v>
      </c>
    </row>
    <row r="2797" spans="35:38" x14ac:dyDescent="0.25">
      <c r="AI2797" s="64" t="s">
        <v>99</v>
      </c>
      <c r="AJ2797" s="147">
        <f>IFERROR(_xll.qlInterestRateIndexFixingDate(ContBasisIndex6MCorrected,AK2797),"")</f>
        <v>59156</v>
      </c>
      <c r="AK2797" s="147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1.3577654233398011E-3</v>
      </c>
    </row>
    <row r="2798" spans="35:38" x14ac:dyDescent="0.25">
      <c r="AI2798" s="64" t="s">
        <v>99</v>
      </c>
      <c r="AJ2798" s="147">
        <f>IFERROR(_xll.qlInterestRateIndexFixingDate(ContBasisIndex6MCorrected,AK2798),"")</f>
        <v>59162</v>
      </c>
      <c r="AK2798" s="147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1.3577651334486136E-3</v>
      </c>
    </row>
    <row r="2799" spans="35:38" x14ac:dyDescent="0.25">
      <c r="AI2799" s="64" t="s">
        <v>99</v>
      </c>
      <c r="AJ2799" s="147">
        <f>IFERROR(_xll.qlInterestRateIndexFixingDate(ContBasisIndex6MCorrected,AK2799),"")</f>
        <v>59170</v>
      </c>
      <c r="AK2799" s="147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1.3577438173002282E-3</v>
      </c>
    </row>
    <row r="2800" spans="35:38" x14ac:dyDescent="0.25">
      <c r="AI2800" s="64" t="s">
        <v>99</v>
      </c>
      <c r="AJ2800" s="147">
        <f>IFERROR(_xll.qlInterestRateIndexFixingDate(ContBasisIndex6MCorrected,AK2800),"")</f>
        <v>59177</v>
      </c>
      <c r="AK2800" s="147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1.3577435684208579E-3</v>
      </c>
    </row>
    <row r="2801" spans="35:38" x14ac:dyDescent="0.25">
      <c r="AI2801" s="64" t="s">
        <v>99</v>
      </c>
      <c r="AJ2801" s="147">
        <f>IFERROR(_xll.qlInterestRateIndexFixingDate(ContBasisIndex6MCorrected,AK2801),"")</f>
        <v>59184</v>
      </c>
      <c r="AK2801" s="147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1.3577433399786197E-3</v>
      </c>
    </row>
    <row r="2802" spans="35:38" x14ac:dyDescent="0.25">
      <c r="AI2802" s="64" t="s">
        <v>99</v>
      </c>
      <c r="AJ2802" s="147">
        <f>IFERROR(_xll.qlInterestRateIndexFixingDate(ContBasisIndex6MCorrected,AK2802),"")</f>
        <v>59191</v>
      </c>
      <c r="AK2802" s="147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1.3577431319735152E-3</v>
      </c>
    </row>
    <row r="2803" spans="35:38" x14ac:dyDescent="0.25">
      <c r="AI2803" s="64" t="s">
        <v>99</v>
      </c>
      <c r="AJ2803" s="147">
        <f>IFERROR(_xll.qlInterestRateIndexFixingDate(ContBasisIndex6MCorrected,AK2803),"")</f>
        <v>59198</v>
      </c>
      <c r="AK2803" s="147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1.3577429444046598E-3</v>
      </c>
    </row>
    <row r="2804" spans="35:38" x14ac:dyDescent="0.25">
      <c r="AI2804" s="64" t="s">
        <v>99</v>
      </c>
      <c r="AJ2804" s="147">
        <f>IFERROR(_xll.qlInterestRateIndexFixingDate(ContBasisIndex6MCorrected,AK2804),"")</f>
        <v>59205</v>
      </c>
      <c r="AK2804" s="147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1.3577427772733779E-3</v>
      </c>
    </row>
    <row r="2805" spans="35:38" x14ac:dyDescent="0.25">
      <c r="AI2805" s="64" t="s">
        <v>99</v>
      </c>
      <c r="AJ2805" s="147">
        <f>IFERROR(_xll.qlInterestRateIndexFixingDate(ContBasisIndex6MCorrected,AK2805),"")</f>
        <v>59212</v>
      </c>
      <c r="AK2805" s="147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1.3577426305787883E-3</v>
      </c>
    </row>
    <row r="2806" spans="35:38" x14ac:dyDescent="0.25">
      <c r="AI2806" s="64" t="s">
        <v>99</v>
      </c>
      <c r="AJ2806" s="147">
        <f>IFERROR(_xll.qlInterestRateIndexFixingDate(ContBasisIndex6MCorrected,AK2806),"")</f>
        <v>59219</v>
      </c>
      <c r="AK2806" s="147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1.3577425043217722E-3</v>
      </c>
    </row>
    <row r="2807" spans="35:38" x14ac:dyDescent="0.25">
      <c r="AI2807" s="64" t="s">
        <v>99</v>
      </c>
      <c r="AJ2807" s="147">
        <f>IFERROR(_xll.qlInterestRateIndexFixingDate(ContBasisIndex6MCorrected,AK2807),"")</f>
        <v>59226</v>
      </c>
      <c r="AK2807" s="147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1.3578055519775332E-3</v>
      </c>
    </row>
    <row r="2808" spans="35:38" x14ac:dyDescent="0.25">
      <c r="AI2808" s="64" t="s">
        <v>99</v>
      </c>
      <c r="AJ2808" s="147">
        <f>IFERROR(_xll.qlInterestRateIndexFixingDate(ContBasisIndex6MCorrected,AK2808),"")</f>
        <v>59233</v>
      </c>
      <c r="AK2808" s="147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1.3578054696286234E-3</v>
      </c>
    </row>
    <row r="2809" spans="35:38" x14ac:dyDescent="0.25">
      <c r="AI2809" s="64" t="s">
        <v>99</v>
      </c>
      <c r="AJ2809" s="147">
        <f>IFERROR(_xll.qlInterestRateIndexFixingDate(ContBasisIndex6MCorrected,AK2809),"")</f>
        <v>59240</v>
      </c>
      <c r="AK2809" s="147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1.3578054080557022E-3</v>
      </c>
    </row>
    <row r="2810" spans="35:38" x14ac:dyDescent="0.25">
      <c r="AI2810" s="64" t="s">
        <v>99</v>
      </c>
      <c r="AJ2810" s="147">
        <f>IFERROR(_xll.qlInterestRateIndexFixingDate(ContBasisIndex6MCorrected,AK2810),"")</f>
        <v>59247</v>
      </c>
      <c r="AK2810" s="147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1.3578053672605095E-3</v>
      </c>
    </row>
    <row r="2811" spans="35:38" x14ac:dyDescent="0.25">
      <c r="AI2811" s="64" t="s">
        <v>99</v>
      </c>
      <c r="AJ2811" s="147">
        <f>IFERROR(_xll.qlInterestRateIndexFixingDate(ContBasisIndex6MCorrected,AK2811),"")</f>
        <v>59252</v>
      </c>
      <c r="AK2811" s="147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1.3578053472400025E-3</v>
      </c>
    </row>
    <row r="2812" spans="35:38" x14ac:dyDescent="0.25">
      <c r="AI2812" s="64" t="s">
        <v>99</v>
      </c>
      <c r="AJ2812" s="147">
        <f>IFERROR(_xll.qlInterestRateIndexFixingDate(ContBasisIndex6MCorrected,AK2812),"")</f>
        <v>59261</v>
      </c>
      <c r="AK2812" s="147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1.3577842901025617E-3</v>
      </c>
    </row>
    <row r="2813" spans="35:38" x14ac:dyDescent="0.25">
      <c r="AI2813" s="64" t="s">
        <v>99</v>
      </c>
      <c r="AJ2813" s="147">
        <f>IFERROR(_xll.qlInterestRateIndexFixingDate(ContBasisIndex6MCorrected,AK2813),"")</f>
        <v>59268</v>
      </c>
      <c r="AK2813" s="147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1.3577843100428958E-3</v>
      </c>
    </row>
    <row r="2814" spans="35:38" x14ac:dyDescent="0.25">
      <c r="AI2814" s="64" t="s">
        <v>99</v>
      </c>
      <c r="AJ2814" s="147">
        <f>IFERROR(_xll.qlInterestRateIndexFixingDate(ContBasisIndex6MCorrected,AK2814),"")</f>
        <v>59275</v>
      </c>
      <c r="AK2814" s="147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1.3577843506456071E-3</v>
      </c>
    </row>
    <row r="2815" spans="35:38" x14ac:dyDescent="0.25">
      <c r="AI2815" s="64" t="s">
        <v>99</v>
      </c>
      <c r="AJ2815" s="147">
        <f>IFERROR(_xll.qlInterestRateIndexFixingDate(ContBasisIndex6MCorrected,AK2815),"")</f>
        <v>59282</v>
      </c>
      <c r="AK2815" s="147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1.3577844119124459E-3</v>
      </c>
    </row>
    <row r="2816" spans="35:38" x14ac:dyDescent="0.25">
      <c r="AI2816" s="64" t="s">
        <v>99</v>
      </c>
      <c r="AJ2816" s="147">
        <f>IFERROR(_xll.qlInterestRateIndexFixingDate(ContBasisIndex6MCorrected,AK2816),"")</f>
        <v>59288</v>
      </c>
      <c r="AK2816" s="147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1.3578055587912139E-3</v>
      </c>
    </row>
    <row r="2817" spans="35:38" x14ac:dyDescent="0.25">
      <c r="AI2817" s="64" t="s">
        <v>99</v>
      </c>
      <c r="AJ2817" s="147">
        <f>IFERROR(_xll.qlInterestRateIndexFixingDate(ContBasisIndex6MCorrected,AK2817),"")</f>
        <v>59296</v>
      </c>
      <c r="AK2817" s="147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1.3578056634309882E-3</v>
      </c>
    </row>
    <row r="2818" spans="35:38" x14ac:dyDescent="0.25">
      <c r="AI2818" s="64" t="s">
        <v>99</v>
      </c>
      <c r="AJ2818" s="147">
        <f>IFERROR(_xll.qlInterestRateIndexFixingDate(ContBasisIndex6MCorrected,AK2818),"")</f>
        <v>59303</v>
      </c>
      <c r="AK2818" s="147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1.3578057888471873E-3</v>
      </c>
    </row>
    <row r="2819" spans="35:38" x14ac:dyDescent="0.25">
      <c r="AI2819" s="64" t="s">
        <v>99</v>
      </c>
      <c r="AJ2819" s="147">
        <f>IFERROR(_xll.qlInterestRateIndexFixingDate(ContBasisIndex6MCorrected,AK2819),"")</f>
        <v>59310</v>
      </c>
      <c r="AK2819" s="147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1.357805935040245E-3</v>
      </c>
    </row>
    <row r="2820" spans="35:38" x14ac:dyDescent="0.25">
      <c r="AI2820" s="64" t="s">
        <v>99</v>
      </c>
      <c r="AJ2820" s="147">
        <f>IFERROR(_xll.qlInterestRateIndexFixingDate(ContBasisIndex6MCorrected,AK2820),"")</f>
        <v>59317</v>
      </c>
      <c r="AK2820" s="147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1.3578061020092921E-3</v>
      </c>
    </row>
    <row r="2821" spans="35:38" x14ac:dyDescent="0.25">
      <c r="AI2821" s="64" t="s">
        <v>99</v>
      </c>
      <c r="AJ2821" s="147">
        <f>IFERROR(_xll.qlInterestRateIndexFixingDate(ContBasisIndex6MCorrected,AK2821),"")</f>
        <v>59324</v>
      </c>
      <c r="AK2821" s="147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1.3577852134400341E-3</v>
      </c>
    </row>
    <row r="2822" spans="35:38" x14ac:dyDescent="0.25">
      <c r="AI2822" s="64" t="s">
        <v>99</v>
      </c>
      <c r="AJ2822" s="147">
        <f>IFERROR(_xll.qlInterestRateIndexFixingDate(ContBasisIndex6MCorrected,AK2822),"")</f>
        <v>59331</v>
      </c>
      <c r="AK2822" s="147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1.35778541935095E-3</v>
      </c>
    </row>
    <row r="2823" spans="35:38" x14ac:dyDescent="0.25">
      <c r="AI2823" s="64" t="s">
        <v>99</v>
      </c>
      <c r="AJ2823" s="147">
        <f>IFERROR(_xll.qlInterestRateIndexFixingDate(ContBasisIndex6MCorrected,AK2823),"")</f>
        <v>59338</v>
      </c>
      <c r="AK2823" s="147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1.357785645922936E-3</v>
      </c>
    </row>
    <row r="2824" spans="35:38" x14ac:dyDescent="0.25">
      <c r="AI2824" s="64" t="s">
        <v>99</v>
      </c>
      <c r="AJ2824" s="147">
        <f>IFERROR(_xll.qlInterestRateIndexFixingDate(ContBasisIndex6MCorrected,AK2824),"")</f>
        <v>59345</v>
      </c>
      <c r="AK2824" s="147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1.3577858931586107E-3</v>
      </c>
    </row>
    <row r="2825" spans="35:38" x14ac:dyDescent="0.25">
      <c r="AI2825" s="64" t="s">
        <v>99</v>
      </c>
      <c r="AJ2825" s="147">
        <f>IFERROR(_xll.qlInterestRateIndexFixingDate(ContBasisIndex6MCorrected,AK2825),"")</f>
        <v>59352</v>
      </c>
      <c r="AK2825" s="147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1.3578072485043655E-3</v>
      </c>
    </row>
    <row r="2826" spans="35:38" x14ac:dyDescent="0.25">
      <c r="AI2826" s="64" t="s">
        <v>99</v>
      </c>
      <c r="AJ2826" s="147">
        <f>IFERROR(_xll.qlInterestRateIndexFixingDate(ContBasisIndex6MCorrected,AK2826),"")</f>
        <v>59359</v>
      </c>
      <c r="AK2826" s="147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1.3578075401328256E-3</v>
      </c>
    </row>
    <row r="2827" spans="35:38" x14ac:dyDescent="0.25">
      <c r="AI2827" s="64" t="s">
        <v>99</v>
      </c>
      <c r="AJ2827" s="147">
        <f>IFERROR(_xll.qlInterestRateIndexFixingDate(ContBasisIndex6MCorrected,AK2827),"")</f>
        <v>59366</v>
      </c>
      <c r="AK2827" s="147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1.3578078525381442E-3</v>
      </c>
    </row>
    <row r="2828" spans="35:38" x14ac:dyDescent="0.25">
      <c r="AI2828" s="64" t="s">
        <v>99</v>
      </c>
      <c r="AJ2828" s="147">
        <f>IFERROR(_xll.qlInterestRateIndexFixingDate(ContBasisIndex6MCorrected,AK2828),"")</f>
        <v>59373</v>
      </c>
      <c r="AK2828" s="147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1.3578081857198877E-3</v>
      </c>
    </row>
    <row r="2829" spans="35:38" x14ac:dyDescent="0.25">
      <c r="AI2829" s="64" t="s">
        <v>99</v>
      </c>
      <c r="AJ2829" s="147">
        <f>IFERROR(_xll.qlInterestRateIndexFixingDate(ContBasisIndex6MCorrected,AK2829),"")</f>
        <v>59380</v>
      </c>
      <c r="AK2829" s="147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1.3578085396780551E-3</v>
      </c>
    </row>
    <row r="2830" spans="35:38" x14ac:dyDescent="0.25">
      <c r="AI2830" s="64" t="s">
        <v>99</v>
      </c>
      <c r="AJ2830" s="147">
        <f>IFERROR(_xll.qlInterestRateIndexFixingDate(ContBasisIndex6MCorrected,AK2830),"")</f>
        <v>59387</v>
      </c>
      <c r="AK2830" s="147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1.3578089144126466E-3</v>
      </c>
    </row>
    <row r="2831" spans="35:38" x14ac:dyDescent="0.25">
      <c r="AI2831" s="64" t="s">
        <v>99</v>
      </c>
      <c r="AJ2831" s="147">
        <f>IFERROR(_xll.qlInterestRateIndexFixingDate(ContBasisIndex6MCorrected,AK2831),"")</f>
        <v>59394</v>
      </c>
      <c r="AK2831" s="147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1.3578093099240966E-3</v>
      </c>
    </row>
    <row r="2832" spans="35:38" x14ac:dyDescent="0.25">
      <c r="AI2832" s="64" t="s">
        <v>99</v>
      </c>
      <c r="AJ2832" s="147">
        <f>IFERROR(_xll.qlInterestRateIndexFixingDate(ContBasisIndex6MCorrected,AK2832),"")</f>
        <v>59401</v>
      </c>
      <c r="AK2832" s="147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1.3578097262124042E-3</v>
      </c>
    </row>
    <row r="2833" spans="35:38" x14ac:dyDescent="0.25">
      <c r="AI2833" s="64" t="s">
        <v>99</v>
      </c>
      <c r="AJ2833" s="147">
        <f>IFERROR(_xll.qlInterestRateIndexFixingDate(ContBasisIndex6MCorrected,AK2833),"")</f>
        <v>59408</v>
      </c>
      <c r="AK2833" s="147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1.3577890481339073E-3</v>
      </c>
    </row>
    <row r="2834" spans="35:38" x14ac:dyDescent="0.25">
      <c r="AI2834" s="64" t="s">
        <v>99</v>
      </c>
      <c r="AJ2834" s="147">
        <f>IFERROR(_xll.qlInterestRateIndexFixingDate(ContBasisIndex6MCorrected,AK2834),"")</f>
        <v>59415</v>
      </c>
      <c r="AK2834" s="147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1.357747266481941E-3</v>
      </c>
    </row>
    <row r="2835" spans="35:38" x14ac:dyDescent="0.25">
      <c r="AI2835" s="64" t="s">
        <v>99</v>
      </c>
      <c r="AJ2835" s="147">
        <f>IFERROR(_xll.qlInterestRateIndexFixingDate(ContBasisIndex6MCorrected,AK2835),"")</f>
        <v>59422</v>
      </c>
      <c r="AK2835" s="147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1.3577477328933808E-3</v>
      </c>
    </row>
    <row r="2836" spans="35:38" x14ac:dyDescent="0.25">
      <c r="AI2836" s="64" t="s">
        <v>99</v>
      </c>
      <c r="AJ2836" s="147">
        <f>IFERROR(_xll.qlInterestRateIndexFixingDate(ContBasisIndex6MCorrected,AK2836),"")</f>
        <v>59429</v>
      </c>
      <c r="AK2836" s="147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1.3577482197423951E-3</v>
      </c>
    </row>
    <row r="2837" spans="35:38" x14ac:dyDescent="0.25">
      <c r="AI2837" s="64" t="s">
        <v>99</v>
      </c>
      <c r="AJ2837" s="147">
        <f>IFERROR(_xll.qlInterestRateIndexFixingDate(ContBasisIndex6MCorrected,AK2837),"")</f>
        <v>59436</v>
      </c>
      <c r="AK2837" s="147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1.3577487270281007E-3</v>
      </c>
    </row>
    <row r="2838" spans="35:38" x14ac:dyDescent="0.25">
      <c r="AI2838" s="64" t="s">
        <v>99</v>
      </c>
      <c r="AJ2838" s="147">
        <f>IFERROR(_xll.qlInterestRateIndexFixingDate(ContBasisIndex6MCorrected,AK2838),"")</f>
        <v>59443</v>
      </c>
      <c r="AK2838" s="147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1.3577703889505804E-3</v>
      </c>
    </row>
    <row r="2839" spans="35:38" x14ac:dyDescent="0.25">
      <c r="AI2839" s="64" t="s">
        <v>99</v>
      </c>
      <c r="AJ2839" s="147">
        <f>IFERROR(_xll.qlInterestRateIndexFixingDate(ContBasisIndex6MCorrected,AK2839),"")</f>
        <v>59450</v>
      </c>
      <c r="AK2839" s="147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1.3577709416153078E-3</v>
      </c>
    </row>
    <row r="2840" spans="35:38" x14ac:dyDescent="0.25">
      <c r="AI2840" s="64" t="s">
        <v>99</v>
      </c>
      <c r="AJ2840" s="147">
        <f>IFERROR(_xll.qlInterestRateIndexFixingDate(ContBasisIndex6MCorrected,AK2840),"")</f>
        <v>59457</v>
      </c>
      <c r="AK2840" s="147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1.3577715148310682E-3</v>
      </c>
    </row>
    <row r="2841" spans="35:38" x14ac:dyDescent="0.25">
      <c r="AI2841" s="64" t="s">
        <v>99</v>
      </c>
      <c r="AJ2841" s="147">
        <f>IFERROR(_xll.qlInterestRateIndexFixingDate(ContBasisIndex6MCorrected,AK2841),"")</f>
        <v>59464</v>
      </c>
      <c r="AK2841" s="147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1.357772108596984E-3</v>
      </c>
    </row>
    <row r="2842" spans="35:38" x14ac:dyDescent="0.25">
      <c r="AI2842" s="64" t="s">
        <v>99</v>
      </c>
      <c r="AJ2842" s="147">
        <f>IFERROR(_xll.qlInterestRateIndexFixingDate(ContBasisIndex6MCorrected,AK2842),"")</f>
        <v>59471</v>
      </c>
      <c r="AK2842" s="147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1.3577515700127323E-3</v>
      </c>
    </row>
    <row r="2843" spans="35:38" x14ac:dyDescent="0.25">
      <c r="AI2843" s="64" t="s">
        <v>99</v>
      </c>
      <c r="AJ2843" s="147">
        <f>IFERROR(_xll.qlInterestRateIndexFixingDate(ContBasisIndex6MCorrected,AK2843),"")</f>
        <v>59478</v>
      </c>
      <c r="AK2843" s="147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1.357752199920792E-3</v>
      </c>
    </row>
    <row r="2844" spans="35:38" x14ac:dyDescent="0.25">
      <c r="AI2844" s="64" t="s">
        <v>99</v>
      </c>
      <c r="AJ2844" s="147">
        <f>IFERROR(_xll.qlInterestRateIndexFixingDate(ContBasisIndex6MCorrected,AK2844),"")</f>
        <v>59485</v>
      </c>
      <c r="AK2844" s="147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1.3577528502659846E-3</v>
      </c>
    </row>
    <row r="2845" spans="35:38" x14ac:dyDescent="0.25">
      <c r="AI2845" s="64" t="s">
        <v>99</v>
      </c>
      <c r="AJ2845" s="147">
        <f>IFERROR(_xll.qlInterestRateIndexFixingDate(ContBasisIndex6MCorrected,AK2845),"")</f>
        <v>59492</v>
      </c>
      <c r="AK2845" s="147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1.3577535210474263E-3</v>
      </c>
    </row>
    <row r="2846" spans="35:38" x14ac:dyDescent="0.25">
      <c r="AI2846" s="64" t="s">
        <v>99</v>
      </c>
      <c r="AJ2846" s="147">
        <f>IFERROR(_xll.qlInterestRateIndexFixingDate(ContBasisIndex6MCorrected,AK2846),"")</f>
        <v>59499</v>
      </c>
      <c r="AK2846" s="147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1.3577542122677659E-3</v>
      </c>
    </row>
    <row r="2847" spans="35:38" x14ac:dyDescent="0.25">
      <c r="AI2847" s="64" t="s">
        <v>99</v>
      </c>
      <c r="AJ2847" s="147">
        <f>IFERROR(_xll.qlInterestRateIndexFixingDate(ContBasisIndex6MCorrected,AK2847),"")</f>
        <v>59506</v>
      </c>
      <c r="AK2847" s="147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1.3577761027483669E-3</v>
      </c>
    </row>
    <row r="2848" spans="35:38" x14ac:dyDescent="0.25">
      <c r="AI2848" s="64" t="s">
        <v>99</v>
      </c>
      <c r="AJ2848" s="147">
        <f>IFERROR(_xll.qlInterestRateIndexFixingDate(ContBasisIndex6MCorrected,AK2848),"")</f>
        <v>59513</v>
      </c>
      <c r="AK2848" s="147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1.3577768403666857E-3</v>
      </c>
    </row>
    <row r="2849" spans="35:38" x14ac:dyDescent="0.25">
      <c r="AI2849" s="64" t="s">
        <v>99</v>
      </c>
      <c r="AJ2849" s="147">
        <f>IFERROR(_xll.qlInterestRateIndexFixingDate(ContBasisIndex6MCorrected,AK2849),"")</f>
        <v>59520</v>
      </c>
      <c r="AK2849" s="147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1.3577775985360368E-3</v>
      </c>
    </row>
    <row r="2850" spans="35:38" x14ac:dyDescent="0.25">
      <c r="AI2850" s="64" t="s">
        <v>99</v>
      </c>
      <c r="AJ2850" s="147">
        <f>IFERROR(_xll.qlInterestRateIndexFixingDate(ContBasisIndex6MCorrected,AK2850),"")</f>
        <v>59526</v>
      </c>
      <c r="AK2850" s="147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1.357778490177962E-3</v>
      </c>
    </row>
    <row r="2851" spans="35:38" x14ac:dyDescent="0.25">
      <c r="AI2851" s="64" t="s">
        <v>99</v>
      </c>
      <c r="AJ2851" s="147">
        <f>IFERROR(_xll.qlInterestRateIndexFixingDate(ContBasisIndex6MCorrected,AK2851),"")</f>
        <v>59534</v>
      </c>
      <c r="AK2851" s="147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1.3577580899358978E-3</v>
      </c>
    </row>
    <row r="2852" spans="35:38" x14ac:dyDescent="0.25">
      <c r="AI2852" s="64" t="s">
        <v>99</v>
      </c>
      <c r="AJ2852" s="147">
        <f>IFERROR(_xll.qlInterestRateIndexFixingDate(ContBasisIndex6MCorrected,AK2852),"")</f>
        <v>59544</v>
      </c>
      <c r="AK2852" s="147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1.3577589066982466E-3</v>
      </c>
    </row>
    <row r="2853" spans="35:38" x14ac:dyDescent="0.25">
      <c r="AI2853" s="64" t="s">
        <v>99</v>
      </c>
      <c r="AJ2853" s="147">
        <f>IFERROR(_xll.qlInterestRateIndexFixingDate(ContBasisIndex6MCorrected,AK2853),"")</f>
        <v>59551</v>
      </c>
      <c r="AK2853" s="147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1.3577597438981688E-3</v>
      </c>
    </row>
    <row r="2854" spans="35:38" x14ac:dyDescent="0.25">
      <c r="AI2854" s="64" t="s">
        <v>99</v>
      </c>
      <c r="AJ2854" s="147">
        <f>IFERROR(_xll.qlInterestRateIndexFixingDate(ContBasisIndex6MCorrected,AK2854),"")</f>
        <v>59558</v>
      </c>
      <c r="AK2854" s="147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1.3577606015356654E-3</v>
      </c>
    </row>
    <row r="2855" spans="35:38" x14ac:dyDescent="0.25">
      <c r="AI2855" s="64" t="s">
        <v>99</v>
      </c>
      <c r="AJ2855" s="147">
        <f>IFERROR(_xll.qlInterestRateIndexFixingDate(ContBasisIndex6MCorrected,AK2855),"")</f>
        <v>59565</v>
      </c>
      <c r="AK2855" s="147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1.3577614796116202E-3</v>
      </c>
    </row>
    <row r="2856" spans="35:38" x14ac:dyDescent="0.25">
      <c r="AI2856" s="64" t="s">
        <v>99</v>
      </c>
      <c r="AJ2856" s="147">
        <f>IFERROR(_xll.qlInterestRateIndexFixingDate(ContBasisIndex6MCorrected,AK2856),"")</f>
        <v>59572</v>
      </c>
      <c r="AK2856" s="147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1.3577623781229411E-3</v>
      </c>
    </row>
    <row r="2857" spans="35:38" x14ac:dyDescent="0.25">
      <c r="AI2857" s="64" t="s">
        <v>99</v>
      </c>
      <c r="AJ2857" s="147">
        <f>IFERROR(_xll.qlInterestRateIndexFixingDate(ContBasisIndex6MCorrected,AK2857),"")</f>
        <v>59579</v>
      </c>
      <c r="AK2857" s="147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1.3577632970736015E-3</v>
      </c>
    </row>
    <row r="2858" spans="35:38" x14ac:dyDescent="0.25">
      <c r="AI2858" s="64" t="s">
        <v>99</v>
      </c>
      <c r="AJ2858" s="147">
        <f>IFERROR(_xll.qlInterestRateIndexFixingDate(ContBasisIndex6MCorrected,AK2858),"")</f>
        <v>59586</v>
      </c>
      <c r="AK2858" s="147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1.357764236460955E-3</v>
      </c>
    </row>
    <row r="2859" spans="35:38" x14ac:dyDescent="0.25">
      <c r="AI2859" s="64" t="s">
        <v>99</v>
      </c>
      <c r="AJ2859" s="147">
        <f>IFERROR(_xll.qlInterestRateIndexFixingDate(ContBasisIndex6MCorrected,AK2859),"")</f>
        <v>59593</v>
      </c>
      <c r="AK2859" s="147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1.3578289609210122E-3</v>
      </c>
    </row>
    <row r="2860" spans="35:38" x14ac:dyDescent="0.25">
      <c r="AI2860" s="64" t="s">
        <v>99</v>
      </c>
      <c r="AJ2860" s="147">
        <f>IFERROR(_xll.qlInterestRateIndexFixingDate(ContBasisIndex6MCorrected,AK2860),"")</f>
        <v>59600</v>
      </c>
      <c r="AK2860" s="147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1.3578299619307222E-3</v>
      </c>
    </row>
    <row r="2861" spans="35:38" x14ac:dyDescent="0.25">
      <c r="AI2861" s="64" t="s">
        <v>99</v>
      </c>
      <c r="AJ2861" s="147">
        <f>IFERROR(_xll.qlInterestRateIndexFixingDate(ContBasisIndex6MCorrected,AK2861),"")</f>
        <v>59607</v>
      </c>
      <c r="AK2861" s="147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1.3578309837181599E-3</v>
      </c>
    </row>
    <row r="2862" spans="35:38" x14ac:dyDescent="0.25">
      <c r="AI2862" s="64" t="s">
        <v>99</v>
      </c>
      <c r="AJ2862" s="147">
        <f>IFERROR(_xll.qlInterestRateIndexFixingDate(ContBasisIndex6MCorrected,AK2862),"")</f>
        <v>59614</v>
      </c>
      <c r="AK2862" s="147">
        <f>_xll.qlCalendarAdvance(Calendar,$AK2861,AI2862,,,trigger)</f>
        <v>59616</v>
      </c>
      <c r="AL2862" s="78">
        <f>IFERROR(_xll.qlIndexFixing(ContinuousBasisIndex6M,AJ2862,TRUE,)-_xll.qlIndexFixing($AP$1,AJ2862,TRUE,CalibrationTrigger),"")</f>
        <v>1.3578320262828906E-3</v>
      </c>
    </row>
    <row r="2863" spans="35:38" x14ac:dyDescent="0.25">
      <c r="AI2863" s="64" t="s">
        <v>99</v>
      </c>
      <c r="AJ2863" s="147">
        <f>IFERROR(_xll.qlInterestRateIndexFixingDate(ContBasisIndex6MCorrected,AK2863),"")</f>
        <v>59621</v>
      </c>
      <c r="AK2863" s="147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1.3578330896257818E-3</v>
      </c>
    </row>
    <row r="2864" spans="35:38" x14ac:dyDescent="0.25">
      <c r="AI2864" s="64" t="s">
        <v>99</v>
      </c>
      <c r="AJ2864" s="147">
        <f>IFERROR(_xll.qlInterestRateIndexFixingDate(ContBasisIndex6MCorrected,AK2864),"")</f>
        <v>59628</v>
      </c>
      <c r="AK2864" s="147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1.3578128817614381E-3</v>
      </c>
    </row>
    <row r="2865" spans="35:38" x14ac:dyDescent="0.25">
      <c r="AI2865" s="64" t="s">
        <v>99</v>
      </c>
      <c r="AJ2865" s="147">
        <f>IFERROR(_xll.qlInterestRateIndexFixingDate(ContBasisIndex6MCorrected,AK2865),"")</f>
        <v>59635</v>
      </c>
      <c r="AK2865" s="147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1.3578139791603312E-3</v>
      </c>
    </row>
    <row r="2866" spans="35:38" x14ac:dyDescent="0.25">
      <c r="AI2866" s="64" t="s">
        <v>99</v>
      </c>
      <c r="AJ2866" s="147">
        <f>IFERROR(_xll.qlInterestRateIndexFixingDate(ContBasisIndex6MCorrected,AK2866),"")</f>
        <v>59638</v>
      </c>
      <c r="AK2866" s="147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1.357815097223351E-3</v>
      </c>
    </row>
    <row r="2867" spans="35:38" x14ac:dyDescent="0.25">
      <c r="AI2867" s="64" t="s">
        <v>99</v>
      </c>
      <c r="AJ2867" s="147">
        <f>IFERROR(_xll.qlInterestRateIndexFixingDate(ContBasisIndex6MCorrected,AK2867),"")</f>
        <v>59649</v>
      </c>
      <c r="AK2867" s="147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1.3578162359509328E-3</v>
      </c>
    </row>
    <row r="2868" spans="35:38" x14ac:dyDescent="0.25">
      <c r="AI2868" s="64" t="s">
        <v>99</v>
      </c>
      <c r="AJ2868" s="147">
        <f>IFERROR(_xll.qlInterestRateIndexFixingDate(ContBasisIndex6MCorrected,AK2868),"")</f>
        <v>59653</v>
      </c>
      <c r="AK2868" s="147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1.3578387180000701E-3</v>
      </c>
    </row>
    <row r="2869" spans="35:38" x14ac:dyDescent="0.25">
      <c r="AI2869" s="64" t="s">
        <v>99</v>
      </c>
      <c r="AJ2869" s="147">
        <f>IFERROR(_xll.qlInterestRateIndexFixingDate(ContBasisIndex6MCorrected,AK2869),"")</f>
        <v>59663</v>
      </c>
      <c r="AK2869" s="147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1.3578399060084579E-3</v>
      </c>
    </row>
    <row r="2870" spans="35:38" x14ac:dyDescent="0.25">
      <c r="AI2870" s="64" t="s">
        <v>99</v>
      </c>
      <c r="AJ2870" s="147">
        <f>IFERROR(_xll.qlInterestRateIndexFixingDate(ContBasisIndex6MCorrected,AK2870),"")</f>
        <v>59670</v>
      </c>
      <c r="AK2870" s="147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1.357841114794138E-3</v>
      </c>
    </row>
    <row r="2871" spans="35:38" x14ac:dyDescent="0.25">
      <c r="AI2871" s="64" t="s">
        <v>99</v>
      </c>
      <c r="AJ2871" s="147">
        <f>IFERROR(_xll.qlInterestRateIndexFixingDate(ContBasisIndex6MCorrected,AK2871),"")</f>
        <v>59677</v>
      </c>
      <c r="AK2871" s="147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1.3578423443579802E-3</v>
      </c>
    </row>
    <row r="2872" spans="35:38" x14ac:dyDescent="0.25">
      <c r="AI2872" s="64" t="s">
        <v>99</v>
      </c>
      <c r="AJ2872" s="147">
        <f>IFERROR(_xll.qlInterestRateIndexFixingDate(ContBasisIndex6MCorrected,AK2872),"")</f>
        <v>59684</v>
      </c>
      <c r="AK2872" s="147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1.3578435946999838E-3</v>
      </c>
    </row>
    <row r="2873" spans="35:38" x14ac:dyDescent="0.25">
      <c r="AI2873" s="64" t="s">
        <v>99</v>
      </c>
      <c r="AJ2873" s="147">
        <f>IFERROR(_xll.qlInterestRateIndexFixingDate(ContBasisIndex6MCorrected,AK2873),"")</f>
        <v>59691</v>
      </c>
      <c r="AK2873" s="147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1.3578235022726846E-3</v>
      </c>
    </row>
    <row r="2874" spans="35:38" x14ac:dyDescent="0.25">
      <c r="AI2874" s="64" t="s">
        <v>99</v>
      </c>
      <c r="AJ2874" s="147">
        <f>IFERROR(_xll.qlInterestRateIndexFixingDate(ContBasisIndex6MCorrected,AK2874),"")</f>
        <v>59698</v>
      </c>
      <c r="AK2874" s="147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1.3578247856535176E-3</v>
      </c>
    </row>
    <row r="2875" spans="35:38" x14ac:dyDescent="0.25">
      <c r="AI2875" s="64" t="s">
        <v>99</v>
      </c>
      <c r="AJ2875" s="147">
        <f>IFERROR(_xll.qlInterestRateIndexFixingDate(ContBasisIndex6MCorrected,AK2875),"")</f>
        <v>59705</v>
      </c>
      <c r="AK2875" s="147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1.357826089698041E-3</v>
      </c>
    </row>
    <row r="2876" spans="35:38" x14ac:dyDescent="0.25">
      <c r="AI2876" s="64" t="s">
        <v>99</v>
      </c>
      <c r="AJ2876" s="147">
        <f>IFERROR(_xll.qlInterestRateIndexFixingDate(ContBasisIndex6MCorrected,AK2876),"")</f>
        <v>59712</v>
      </c>
      <c r="AK2876" s="147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1.3578274144075628E-3</v>
      </c>
    </row>
    <row r="2877" spans="35:38" x14ac:dyDescent="0.25">
      <c r="AI2877" s="64" t="s">
        <v>99</v>
      </c>
      <c r="AJ2877" s="147">
        <f>IFERROR(_xll.qlInterestRateIndexFixingDate(ContBasisIndex6MCorrected,AK2877),"")</f>
        <v>59719</v>
      </c>
      <c r="AK2877" s="147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1.3578501580780852E-3</v>
      </c>
    </row>
    <row r="2878" spans="35:38" x14ac:dyDescent="0.25">
      <c r="AI2878" s="64" t="s">
        <v>99</v>
      </c>
      <c r="AJ2878" s="147">
        <f>IFERROR(_xll.qlInterestRateIndexFixingDate(ContBasisIndex6MCorrected,AK2878),"")</f>
        <v>59726</v>
      </c>
      <c r="AK2878" s="147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1.3578515330881918E-3</v>
      </c>
    </row>
    <row r="2879" spans="35:38" x14ac:dyDescent="0.25">
      <c r="AI2879" s="64" t="s">
        <v>99</v>
      </c>
      <c r="AJ2879" s="147">
        <f>IFERROR(_xll.qlInterestRateIndexFixingDate(ContBasisIndex6MCorrected,AK2879),"")</f>
        <v>59733</v>
      </c>
      <c r="AK2879" s="147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1.3578529288777626E-3</v>
      </c>
    </row>
    <row r="2880" spans="35:38" x14ac:dyDescent="0.25">
      <c r="AI2880" s="64" t="s">
        <v>99</v>
      </c>
      <c r="AJ2880" s="147">
        <f>IFERROR(_xll.qlInterestRateIndexFixingDate(ContBasisIndex6MCorrected,AK2880),"")</f>
        <v>59740</v>
      </c>
      <c r="AK2880" s="147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1.3578543454441918E-3</v>
      </c>
    </row>
    <row r="2881" spans="35:38" x14ac:dyDescent="0.25">
      <c r="AI2881" s="64" t="s">
        <v>99</v>
      </c>
      <c r="AJ2881" s="147">
        <f>IFERROR(_xll.qlInterestRateIndexFixingDate(ContBasisIndex6MCorrected,AK2881),"")</f>
        <v>59747</v>
      </c>
      <c r="AK2881" s="147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1.3578557827896515E-3</v>
      </c>
    </row>
    <row r="2882" spans="35:38" x14ac:dyDescent="0.25">
      <c r="AI2882" s="64" t="s">
        <v>99</v>
      </c>
      <c r="AJ2882" s="147">
        <f>IFERROR(_xll.qlInterestRateIndexFixingDate(ContBasisIndex6MCorrected,AK2882),"")</f>
        <v>59754</v>
      </c>
      <c r="AK2882" s="147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1.3578572409132742E-3</v>
      </c>
    </row>
    <row r="2883" spans="35:38" x14ac:dyDescent="0.25">
      <c r="AI2883" s="64" t="s">
        <v>99</v>
      </c>
      <c r="AJ2883" s="147">
        <f>IFERROR(_xll.qlInterestRateIndexFixingDate(ContBasisIndex6MCorrected,AK2883),"")</f>
        <v>59761</v>
      </c>
      <c r="AK2883" s="147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1.3578587198159265E-3</v>
      </c>
    </row>
    <row r="2884" spans="35:38" x14ac:dyDescent="0.25">
      <c r="AI2884" s="64" t="s">
        <v>99</v>
      </c>
      <c r="AJ2884" s="147">
        <f>IFERROR(_xll.qlInterestRateIndexFixingDate(ContBasisIndex6MCorrected,AK2884),"")</f>
        <v>59768</v>
      </c>
      <c r="AK2884" s="147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1.3578602194958709E-3</v>
      </c>
    </row>
    <row r="2885" spans="35:38" x14ac:dyDescent="0.25">
      <c r="AI2885" s="64" t="s">
        <v>99</v>
      </c>
      <c r="AJ2885" s="147">
        <f>IFERROR(_xll.qlInterestRateIndexFixingDate(ContBasisIndex6MCorrected,AK2885),"")</f>
        <v>59775</v>
      </c>
      <c r="AK2885" s="147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1.3578617399561512E-3</v>
      </c>
    </row>
    <row r="2886" spans="35:38" x14ac:dyDescent="0.25">
      <c r="AI2886" s="64" t="s">
        <v>99</v>
      </c>
      <c r="AJ2886" s="147">
        <f>IFERROR(_xll.qlInterestRateIndexFixingDate(ContBasisIndex6MCorrected,AK2886),"")</f>
        <v>59782</v>
      </c>
      <c r="AK2886" s="147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1.3578203167298542E-3</v>
      </c>
    </row>
    <row r="2887" spans="35:38" x14ac:dyDescent="0.25">
      <c r="AI2887" s="64" t="s">
        <v>99</v>
      </c>
      <c r="AJ2887" s="147">
        <f>IFERROR(_xll.qlInterestRateIndexFixingDate(ContBasisIndex6MCorrected,AK2887),"")</f>
        <v>59789</v>
      </c>
      <c r="AK2887" s="147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1.3578218587838118E-3</v>
      </c>
    </row>
    <row r="2888" spans="35:38" x14ac:dyDescent="0.25">
      <c r="AI2888" s="64" t="s">
        <v>99</v>
      </c>
      <c r="AJ2888" s="147">
        <f>IFERROR(_xll.qlInterestRateIndexFixingDate(ContBasisIndex6MCorrected,AK2888),"")</f>
        <v>59796</v>
      </c>
      <c r="AK2888" s="147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1.3578234213896794E-3</v>
      </c>
    </row>
    <row r="2889" spans="35:38" x14ac:dyDescent="0.25">
      <c r="AI2889" s="64" t="s">
        <v>99</v>
      </c>
      <c r="AJ2889" s="147">
        <f>IFERROR(_xll.qlInterestRateIndexFixingDate(ContBasisIndex6MCorrected,AK2889),"")</f>
        <v>59803</v>
      </c>
      <c r="AK2889" s="147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1.3578250045474605E-3</v>
      </c>
    </row>
    <row r="2890" spans="35:38" x14ac:dyDescent="0.25">
      <c r="AI2890" s="64" t="s">
        <v>99</v>
      </c>
      <c r="AJ2890" s="147">
        <f>IFERROR(_xll.qlInterestRateIndexFixingDate(ContBasisIndex6MCorrected,AK2890),"")</f>
        <v>59810</v>
      </c>
      <c r="AK2890" s="147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1.3578481301868188E-3</v>
      </c>
    </row>
    <row r="2891" spans="35:38" x14ac:dyDescent="0.25">
      <c r="AI2891" s="64" t="s">
        <v>99</v>
      </c>
      <c r="AJ2891" s="147">
        <f>IFERROR(_xll.qlInterestRateIndexFixingDate(ContBasisIndex6MCorrected,AK2891),"")</f>
        <v>59817</v>
      </c>
      <c r="AK2891" s="147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1.3578497648770163E-3</v>
      </c>
    </row>
    <row r="2892" spans="35:38" x14ac:dyDescent="0.25">
      <c r="AI2892" s="64" t="s">
        <v>99</v>
      </c>
      <c r="AJ2892" s="147">
        <f>IFERROR(_xll.qlInterestRateIndexFixingDate(ContBasisIndex6MCorrected,AK2892),"")</f>
        <v>59824</v>
      </c>
      <c r="AK2892" s="147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1.3578514202326501E-3</v>
      </c>
    </row>
    <row r="2893" spans="35:38" x14ac:dyDescent="0.25">
      <c r="AI2893" s="64" t="s">
        <v>99</v>
      </c>
      <c r="AJ2893" s="147">
        <f>IFERROR(_xll.qlInterestRateIndexFixingDate(ContBasisIndex6MCorrected,AK2893),"")</f>
        <v>59831</v>
      </c>
      <c r="AK2893" s="147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1.3578530962541574E-3</v>
      </c>
    </row>
    <row r="2894" spans="35:38" x14ac:dyDescent="0.25">
      <c r="AI2894" s="64" t="s">
        <v>99</v>
      </c>
      <c r="AJ2894" s="147">
        <f>IFERROR(_xll.qlInterestRateIndexFixingDate(ContBasisIndex6MCorrected,AK2894),"")</f>
        <v>59838</v>
      </c>
      <c r="AK2894" s="147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1.3578332286277783E-3</v>
      </c>
    </row>
    <row r="2895" spans="35:38" x14ac:dyDescent="0.25">
      <c r="AI2895" s="64" t="s">
        <v>99</v>
      </c>
      <c r="AJ2895" s="147">
        <f>IFERROR(_xll.qlInterestRateIndexFixingDate(ContBasisIndex6MCorrected,AK2895),"")</f>
        <v>59845</v>
      </c>
      <c r="AK2895" s="147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1.3578349351014221E-3</v>
      </c>
    </row>
    <row r="2896" spans="35:38" x14ac:dyDescent="0.25">
      <c r="AI2896" s="64" t="s">
        <v>99</v>
      </c>
      <c r="AJ2896" s="147">
        <f>IFERROR(_xll.qlInterestRateIndexFixingDate(ContBasisIndex6MCorrected,AK2896),"")</f>
        <v>59852</v>
      </c>
      <c r="AK2896" s="147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1.3578366621291738E-3</v>
      </c>
    </row>
    <row r="2897" spans="35:38" x14ac:dyDescent="0.25">
      <c r="AI2897" s="64" t="s">
        <v>99</v>
      </c>
      <c r="AJ2897" s="147">
        <f>IFERROR(_xll.qlInterestRateIndexFixingDate(ContBasisIndex6MCorrected,AK2897),"")</f>
        <v>59859</v>
      </c>
      <c r="AK2897" s="147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1.3578384097097159E-3</v>
      </c>
    </row>
    <row r="2898" spans="35:38" x14ac:dyDescent="0.25">
      <c r="AI2898" s="64" t="s">
        <v>99</v>
      </c>
      <c r="AJ2898" s="147">
        <f>IFERROR(_xll.qlInterestRateIndexFixingDate(ContBasisIndex6MCorrected,AK2898),"")</f>
        <v>59866</v>
      </c>
      <c r="AK2898" s="147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1.3578401778421697E-3</v>
      </c>
    </row>
    <row r="2899" spans="35:38" x14ac:dyDescent="0.25">
      <c r="AI2899" s="64" t="s">
        <v>99</v>
      </c>
      <c r="AJ2899" s="147">
        <f>IFERROR(_xll.qlInterestRateIndexFixingDate(ContBasisIndex6MCorrected,AK2899),"")</f>
        <v>59873</v>
      </c>
      <c r="AK2899" s="147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1.3578635863744056E-3</v>
      </c>
    </row>
    <row r="2900" spans="35:38" x14ac:dyDescent="0.25">
      <c r="AI2900" s="64" t="s">
        <v>99</v>
      </c>
      <c r="AJ2900" s="147">
        <f>IFERROR(_xll.qlInterestRateIndexFixingDate(ContBasisIndex6MCorrected,AK2900),"")</f>
        <v>59880</v>
      </c>
      <c r="AK2900" s="147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1.3578654070596479E-3</v>
      </c>
    </row>
    <row r="2901" spans="35:38" x14ac:dyDescent="0.25">
      <c r="AI2901" s="64" t="s">
        <v>99</v>
      </c>
      <c r="AJ2901" s="147">
        <f>IFERROR(_xll.qlInterestRateIndexFixingDate(ContBasisIndex6MCorrected,AK2901),"")</f>
        <v>59887</v>
      </c>
      <c r="AK2901" s="147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1.3578672484120735E-3</v>
      </c>
    </row>
    <row r="2902" spans="35:38" x14ac:dyDescent="0.25">
      <c r="AI2902" s="64" t="s">
        <v>99</v>
      </c>
      <c r="AJ2902" s="147">
        <f>IFERROR(_xll.qlInterestRateIndexFixingDate(ContBasisIndex6MCorrected,AK2902),"")</f>
        <v>59891</v>
      </c>
      <c r="AK2902" s="147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1.3578693781209411E-3</v>
      </c>
    </row>
    <row r="2903" spans="35:38" x14ac:dyDescent="0.25">
      <c r="AI2903" s="64" t="s">
        <v>99</v>
      </c>
      <c r="AJ2903" s="147">
        <f>IFERROR(_xll.qlInterestRateIndexFixingDate(ContBasisIndex6MCorrected,AK2903),"")</f>
        <v>59901</v>
      </c>
      <c r="AK2903" s="147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1.3578495957560907E-3</v>
      </c>
    </row>
    <row r="2904" spans="35:38" x14ac:dyDescent="0.25">
      <c r="AI2904" s="64" t="s">
        <v>99</v>
      </c>
      <c r="AJ2904" s="147">
        <f>IFERROR(_xll.qlInterestRateIndexFixingDate(ContBasisIndex6MCorrected,AK2904),"")</f>
        <v>59909</v>
      </c>
      <c r="AK2904" s="147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1.3578514901453516E-3</v>
      </c>
    </row>
    <row r="2905" spans="35:38" x14ac:dyDescent="0.25">
      <c r="AI2905" s="64" t="s">
        <v>99</v>
      </c>
      <c r="AJ2905" s="147">
        <f>IFERROR(_xll.qlInterestRateIndexFixingDate(ContBasisIndex6MCorrected,AK2905),"")</f>
        <v>59916</v>
      </c>
      <c r="AK2905" s="147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1.3578534050887204E-3</v>
      </c>
    </row>
    <row r="2906" spans="35:38" x14ac:dyDescent="0.25">
      <c r="AI2906" s="64" t="s">
        <v>99</v>
      </c>
      <c r="AJ2906" s="147">
        <f>IFERROR(_xll.qlInterestRateIndexFixingDate(ContBasisIndex6MCorrected,AK2906),"")</f>
        <v>59923</v>
      </c>
      <c r="AK2906" s="147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1.3578553405857582E-3</v>
      </c>
    </row>
    <row r="2907" spans="35:38" x14ac:dyDescent="0.25">
      <c r="AI2907" s="64" t="s">
        <v>99</v>
      </c>
      <c r="AJ2907" s="147">
        <f>IFERROR(_xll.qlInterestRateIndexFixingDate(ContBasisIndex6MCorrected,AK2907),"")</f>
        <v>59930</v>
      </c>
      <c r="AK2907" s="147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1.3578572966364633E-3</v>
      </c>
    </row>
    <row r="2908" spans="35:38" x14ac:dyDescent="0.25">
      <c r="AI2908" s="64" t="s">
        <v>99</v>
      </c>
      <c r="AJ2908" s="147">
        <f>IFERROR(_xll.qlInterestRateIndexFixingDate(ContBasisIndex6MCorrected,AK2908),"")</f>
        <v>59937</v>
      </c>
      <c r="AK2908" s="147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1.3578592732408383E-3</v>
      </c>
    </row>
    <row r="2909" spans="35:38" x14ac:dyDescent="0.25">
      <c r="AI2909" s="64" t="s">
        <v>99</v>
      </c>
      <c r="AJ2909" s="147">
        <f>IFERROR(_xll.qlInterestRateIndexFixingDate(ContBasisIndex6MCorrected,AK2909),"")</f>
        <v>59944</v>
      </c>
      <c r="AK2909" s="147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1.3578612703984425E-3</v>
      </c>
    </row>
    <row r="2910" spans="35:38" x14ac:dyDescent="0.25">
      <c r="AI2910" s="64" t="s">
        <v>99</v>
      </c>
      <c r="AJ2910" s="147">
        <f>IFERROR(_xll.qlInterestRateIndexFixingDate(ContBasisIndex6MCorrected,AK2910),"")</f>
        <v>59951</v>
      </c>
      <c r="AK2910" s="147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1.3578632881105935E-3</v>
      </c>
    </row>
    <row r="2911" spans="35:38" x14ac:dyDescent="0.25">
      <c r="AI2911" s="64" t="s">
        <v>99</v>
      </c>
      <c r="AJ2911" s="147">
        <f>IFERROR(_xll.qlInterestRateIndexFixingDate(ContBasisIndex6MCorrected,AK2911),"")</f>
        <v>59958</v>
      </c>
      <c r="AK2911" s="147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1.3578653263781708E-3</v>
      </c>
    </row>
    <row r="2912" spans="35:38" x14ac:dyDescent="0.25">
      <c r="AI2912" s="64" t="s">
        <v>99</v>
      </c>
      <c r="AJ2912" s="147">
        <f>IFERROR(_xll.qlInterestRateIndexFixingDate(ContBasisIndex6MCorrected,AK2912),"")</f>
        <v>59965</v>
      </c>
      <c r="AK2912" s="147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1.3579545156066648E-3</v>
      </c>
    </row>
    <row r="2913" spans="35:38" x14ac:dyDescent="0.25">
      <c r="AI2913" s="64" t="s">
        <v>99</v>
      </c>
      <c r="AJ2913" s="147">
        <f>IFERROR(_xll.qlInterestRateIndexFixingDate(ContBasisIndex6MCorrected,AK2913),"")</f>
        <v>59972</v>
      </c>
      <c r="AK2913" s="147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1.3579566468205802E-3</v>
      </c>
    </row>
    <row r="2914" spans="35:38" x14ac:dyDescent="0.25">
      <c r="AI2914" s="64" t="s">
        <v>99</v>
      </c>
      <c r="AJ2914" s="147">
        <f>IFERROR(_xll.qlInterestRateIndexFixingDate(ContBasisIndex6MCorrected,AK2914),"")</f>
        <v>59979</v>
      </c>
      <c r="AK2914" s="147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1.3579587990426361E-3</v>
      </c>
    </row>
    <row r="2915" spans="35:38" x14ac:dyDescent="0.25">
      <c r="AI2915" s="64" t="s">
        <v>99</v>
      </c>
      <c r="AJ2915" s="147">
        <f>IFERROR(_xll.qlInterestRateIndexFixingDate(ContBasisIndex6MCorrected,AK2915),"")</f>
        <v>59986</v>
      </c>
      <c r="AK2915" s="147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1.3579609722715446E-3</v>
      </c>
    </row>
    <row r="2916" spans="35:38" x14ac:dyDescent="0.25">
      <c r="AI2916" s="64" t="s">
        <v>99</v>
      </c>
      <c r="AJ2916" s="147">
        <f>IFERROR(_xll.qlInterestRateIndexFixingDate(ContBasisIndex6MCorrected,AK2916),"")</f>
        <v>59993</v>
      </c>
      <c r="AK2916" s="147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1.3578976577640492E-3</v>
      </c>
    </row>
    <row r="2917" spans="35:38" x14ac:dyDescent="0.25">
      <c r="AI2917" s="64" t="s">
        <v>99</v>
      </c>
      <c r="AJ2917" s="147">
        <f>IFERROR(_xll.qlInterestRateIndexFixingDate(ContBasisIndex6MCorrected,AK2917),"")</f>
        <v>60000</v>
      </c>
      <c r="AK2917" s="147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1.3578998327455558E-3</v>
      </c>
    </row>
    <row r="2918" spans="35:38" x14ac:dyDescent="0.25">
      <c r="AI2918" s="64" t="s">
        <v>99</v>
      </c>
      <c r="AJ2918" s="147">
        <f>IFERROR(_xll.qlInterestRateIndexFixingDate(ContBasisIndex6MCorrected,AK2918),"")</f>
        <v>60007</v>
      </c>
      <c r="AK2918" s="147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1.3579020283951198E-3</v>
      </c>
    </row>
    <row r="2919" spans="35:38" x14ac:dyDescent="0.25">
      <c r="AI2919" s="64" t="s">
        <v>99</v>
      </c>
      <c r="AJ2919" s="147">
        <f>IFERROR(_xll.qlInterestRateIndexFixingDate(ContBasisIndex6MCorrected,AK2919),"")</f>
        <v>60014</v>
      </c>
      <c r="AK2919" s="147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1.3579042447127414E-3</v>
      </c>
    </row>
    <row r="2920" spans="35:38" x14ac:dyDescent="0.25">
      <c r="AI2920" s="64" t="s">
        <v>99</v>
      </c>
      <c r="AJ2920" s="147">
        <f>IFERROR(_xll.qlInterestRateIndexFixingDate(ContBasisIndex6MCorrected,AK2920),"")</f>
        <v>60021</v>
      </c>
      <c r="AK2920" s="147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1.3579505858060271E-3</v>
      </c>
    </row>
    <row r="2921" spans="35:38" x14ac:dyDescent="0.25">
      <c r="AI2921" s="64" t="s">
        <v>99</v>
      </c>
      <c r="AJ2921" s="147">
        <f>IFERROR(_xll.qlInterestRateIndexFixingDate(ContBasisIndex6MCorrected,AK2921),"")</f>
        <v>60029</v>
      </c>
      <c r="AK2921" s="147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1.3579528741774656E-3</v>
      </c>
    </row>
    <row r="2922" spans="35:38" x14ac:dyDescent="0.25">
      <c r="AI2922" s="64" t="s">
        <v>99</v>
      </c>
      <c r="AJ2922" s="147">
        <f>IFERROR(_xll.qlInterestRateIndexFixingDate(ContBasisIndex6MCorrected,AK2922),"")</f>
        <v>60036</v>
      </c>
      <c r="AK2922" s="147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1.3579551834437559E-3</v>
      </c>
    </row>
    <row r="2923" spans="35:38" x14ac:dyDescent="0.25">
      <c r="AI2923" s="64" t="s">
        <v>99</v>
      </c>
      <c r="AJ2923" s="147">
        <f>IFERROR(_xll.qlInterestRateIndexFixingDate(ContBasisIndex6MCorrected,AK2923),"")</f>
        <v>60043</v>
      </c>
      <c r="AK2923" s="147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1.3579575136057663E-3</v>
      </c>
    </row>
    <row r="2924" spans="35:38" x14ac:dyDescent="0.25">
      <c r="AI2924" s="64" t="s">
        <v>99</v>
      </c>
      <c r="AJ2924" s="147">
        <f>IFERROR(_xll.qlInterestRateIndexFixingDate(ContBasisIndex6MCorrected,AK2924),"")</f>
        <v>60050</v>
      </c>
      <c r="AK2924" s="147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1.3578940253448895E-3</v>
      </c>
    </row>
    <row r="2925" spans="35:38" x14ac:dyDescent="0.25">
      <c r="AI2925" s="64" t="s">
        <v>99</v>
      </c>
      <c r="AJ2925" s="147">
        <f>IFERROR(_xll.qlInterestRateIndexFixingDate(ContBasisIndex6MCorrected,AK2925),"")</f>
        <v>60057</v>
      </c>
      <c r="AK2925" s="147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1.357962236616073E-3</v>
      </c>
    </row>
    <row r="2926" spans="35:38" x14ac:dyDescent="0.25">
      <c r="AI2926" s="64" t="s">
        <v>99</v>
      </c>
      <c r="AJ2926" s="147">
        <f>IFERROR(_xll.qlInterestRateIndexFixingDate(ContBasisIndex6MCorrected,AK2926),"")</f>
        <v>60064</v>
      </c>
      <c r="AK2926" s="147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1.357964629464371E-3</v>
      </c>
    </row>
    <row r="2927" spans="35:38" x14ac:dyDescent="0.25">
      <c r="AI2927" s="64" t="s">
        <v>99</v>
      </c>
      <c r="AJ2927" s="147">
        <f>IFERROR(_xll.qlInterestRateIndexFixingDate(ContBasisIndex6MCorrected,AK2927),"")</f>
        <v>60071</v>
      </c>
      <c r="AK2927" s="147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1.3579670432083864E-3</v>
      </c>
    </row>
    <row r="2928" spans="35:38" x14ac:dyDescent="0.25">
      <c r="AI2928" s="64" t="s">
        <v>99</v>
      </c>
      <c r="AJ2928" s="147">
        <f>IFERROR(_xll.qlInterestRateIndexFixingDate(ContBasisIndex6MCorrected,AK2928),"")</f>
        <v>60078</v>
      </c>
      <c r="AK2928" s="147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1.3579694778481201E-3</v>
      </c>
    </row>
    <row r="2929" spans="35:38" x14ac:dyDescent="0.25">
      <c r="AI2929" s="64" t="s">
        <v>99</v>
      </c>
      <c r="AJ2929" s="147">
        <f>IFERROR(_xll.qlInterestRateIndexFixingDate(ContBasisIndex6MCorrected,AK2929),"")</f>
        <v>60085</v>
      </c>
      <c r="AK2929" s="147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1.3579719333835696E-3</v>
      </c>
    </row>
    <row r="2930" spans="35:38" x14ac:dyDescent="0.25">
      <c r="AI2930" s="64" t="s">
        <v>99</v>
      </c>
      <c r="AJ2930" s="147">
        <f>IFERROR(_xll.qlInterestRateIndexFixingDate(ContBasisIndex6MCorrected,AK2930),"")</f>
        <v>60092</v>
      </c>
      <c r="AK2930" s="147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1.3579744098138743E-3</v>
      </c>
    </row>
    <row r="2931" spans="35:38" x14ac:dyDescent="0.25">
      <c r="AI2931" s="64" t="s">
        <v>99</v>
      </c>
      <c r="AJ2931" s="147">
        <f>IFERROR(_xll.qlInterestRateIndexFixingDate(ContBasisIndex6MCorrected,AK2931),"")</f>
        <v>60099</v>
      </c>
      <c r="AK2931" s="147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1.3579769071424882E-3</v>
      </c>
    </row>
    <row r="2932" spans="35:38" x14ac:dyDescent="0.25">
      <c r="AI2932" s="64" t="s">
        <v>99</v>
      </c>
      <c r="AJ2932" s="147">
        <f>IFERROR(_xll.qlInterestRateIndexFixingDate(ContBasisIndex6MCorrected,AK2932),"")</f>
        <v>60106</v>
      </c>
      <c r="AK2932" s="147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1.3579794253655245E-3</v>
      </c>
    </row>
    <row r="2933" spans="35:38" x14ac:dyDescent="0.25">
      <c r="AI2933" s="64" t="s">
        <v>99</v>
      </c>
      <c r="AJ2933" s="147">
        <f>IFERROR(_xll.qlInterestRateIndexFixingDate(ContBasisIndex6MCorrected,AK2933),"")</f>
        <v>60113</v>
      </c>
      <c r="AK2933" s="147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1.3579819644860052E-3</v>
      </c>
    </row>
    <row r="2934" spans="35:38" x14ac:dyDescent="0.25">
      <c r="AI2934" s="64" t="s">
        <v>99</v>
      </c>
      <c r="AJ2934" s="147">
        <f>IFERROR(_xll.qlInterestRateIndexFixingDate(ContBasisIndex6MCorrected,AK2934),"")</f>
        <v>60120</v>
      </c>
      <c r="AK2934" s="147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1.3579845245026362E-3</v>
      </c>
    </row>
    <row r="2935" spans="35:38" x14ac:dyDescent="0.25">
      <c r="AI2935" s="64" t="s">
        <v>99</v>
      </c>
      <c r="AJ2935" s="147">
        <f>IFERROR(_xll.qlInterestRateIndexFixingDate(ContBasisIndex6MCorrected,AK2935),"")</f>
        <v>60127</v>
      </c>
      <c r="AK2935" s="147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1.3579871054154175E-3</v>
      </c>
    </row>
    <row r="2936" spans="35:38" x14ac:dyDescent="0.25">
      <c r="AI2936" s="64" t="s">
        <v>99</v>
      </c>
      <c r="AJ2936" s="147">
        <f>IFERROR(_xll.qlInterestRateIndexFixingDate(ContBasisIndex6MCorrected,AK2936),"")</f>
        <v>60134</v>
      </c>
      <c r="AK2936" s="147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1.3579897072252111E-3</v>
      </c>
    </row>
    <row r="2937" spans="35:38" x14ac:dyDescent="0.25">
      <c r="AI2937" s="64" t="s">
        <v>99</v>
      </c>
      <c r="AJ2937" s="147">
        <f>IFERROR(_xll.qlInterestRateIndexFixingDate(ContBasisIndex6MCorrected,AK2937),"")</f>
        <v>60141</v>
      </c>
      <c r="AK2937" s="147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1.3579259053358448E-3</v>
      </c>
    </row>
    <row r="2938" spans="35:38" x14ac:dyDescent="0.25">
      <c r="AI2938" s="64" t="s">
        <v>99</v>
      </c>
      <c r="AJ2938" s="147">
        <f>IFERROR(_xll.qlInterestRateIndexFixingDate(ContBasisIndex6MCorrected,AK2938),"")</f>
        <v>60148</v>
      </c>
      <c r="AK2938" s="147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1.3579063494462019E-3</v>
      </c>
    </row>
    <row r="2939" spans="35:38" x14ac:dyDescent="0.25">
      <c r="AI2939" s="64" t="s">
        <v>99</v>
      </c>
      <c r="AJ2939" s="147">
        <f>IFERROR(_xll.qlInterestRateIndexFixingDate(ContBasisIndex6MCorrected,AK2939),"")</f>
        <v>60155</v>
      </c>
      <c r="AK2939" s="147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1.3579089503252713E-3</v>
      </c>
    </row>
    <row r="2940" spans="35:38" x14ac:dyDescent="0.25">
      <c r="AI2940" s="64" t="s">
        <v>99</v>
      </c>
      <c r="AJ2940" s="147">
        <f>IFERROR(_xll.qlInterestRateIndexFixingDate(ContBasisIndex6MCorrected,AK2940),"")</f>
        <v>60162</v>
      </c>
      <c r="AK2940" s="147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1.3579115716480994E-3</v>
      </c>
    </row>
    <row r="2941" spans="35:38" x14ac:dyDescent="0.25">
      <c r="AI2941" s="64" t="s">
        <v>99</v>
      </c>
      <c r="AJ2941" s="147">
        <f>IFERROR(_xll.qlInterestRateIndexFixingDate(ContBasisIndex6MCorrected,AK2941),"")</f>
        <v>60169</v>
      </c>
      <c r="AK2941" s="147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1.3579142134146835E-3</v>
      </c>
    </row>
    <row r="2942" spans="35:38" x14ac:dyDescent="0.25">
      <c r="AI2942" s="64" t="s">
        <v>99</v>
      </c>
      <c r="AJ2942" s="147">
        <f>IFERROR(_xll.qlInterestRateIndexFixingDate(ContBasisIndex6MCorrected,AK2942),"")</f>
        <v>60176</v>
      </c>
      <c r="AK2942" s="147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1.3579390919182203E-3</v>
      </c>
    </row>
    <row r="2943" spans="35:38" x14ac:dyDescent="0.25">
      <c r="AI2943" s="64" t="s">
        <v>99</v>
      </c>
      <c r="AJ2943" s="147">
        <f>IFERROR(_xll.qlInterestRateIndexFixingDate(ContBasisIndex6MCorrected,AK2943),"")</f>
        <v>60183</v>
      </c>
      <c r="AK2943" s="147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1.3579417909065057E-3</v>
      </c>
    </row>
    <row r="2944" spans="35:38" x14ac:dyDescent="0.25">
      <c r="AI2944" s="64" t="s">
        <v>99</v>
      </c>
      <c r="AJ2944" s="147">
        <f>IFERROR(_xll.qlInterestRateIndexFixingDate(ContBasisIndex6MCorrected,AK2944),"")</f>
        <v>60190</v>
      </c>
      <c r="AK2944" s="147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1.3579445104532906E-3</v>
      </c>
    </row>
    <row r="2945" spans="35:38" x14ac:dyDescent="0.25">
      <c r="AI2945" s="64" t="s">
        <v>99</v>
      </c>
      <c r="AJ2945" s="147">
        <f>IFERROR(_xll.qlInterestRateIndexFixingDate(ContBasisIndex6MCorrected,AK2945),"")</f>
        <v>60197</v>
      </c>
      <c r="AK2945" s="147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1.3579472505576978E-3</v>
      </c>
    </row>
    <row r="2946" spans="35:38" x14ac:dyDescent="0.25">
      <c r="AI2946" s="64" t="s">
        <v>99</v>
      </c>
      <c r="AJ2946" s="147">
        <f>IFERROR(_xll.qlInterestRateIndexFixingDate(ContBasisIndex6MCorrected,AK2946),"")</f>
        <v>60204</v>
      </c>
      <c r="AK2946" s="147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1.3579277289114712E-3</v>
      </c>
    </row>
    <row r="2947" spans="35:38" x14ac:dyDescent="0.25">
      <c r="AI2947" s="64" t="s">
        <v>99</v>
      </c>
      <c r="AJ2947" s="147">
        <f>IFERROR(_xll.qlInterestRateIndexFixingDate(ContBasisIndex6MCorrected,AK2947),"")</f>
        <v>60211</v>
      </c>
      <c r="AK2947" s="147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1.3579304933445738E-3</v>
      </c>
    </row>
    <row r="2948" spans="35:38" x14ac:dyDescent="0.25">
      <c r="AI2948" s="64" t="s">
        <v>99</v>
      </c>
      <c r="AJ2948" s="147">
        <f>IFERROR(_xll.qlInterestRateIndexFixingDate(ContBasisIndex6MCorrected,AK2948),"")</f>
        <v>60218</v>
      </c>
      <c r="AK2948" s="147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1.3579332782218748E-3</v>
      </c>
    </row>
    <row r="2949" spans="35:38" x14ac:dyDescent="0.25">
      <c r="AI2949" s="64" t="s">
        <v>99</v>
      </c>
      <c r="AJ2949" s="147">
        <f>IFERROR(_xll.qlInterestRateIndexFixingDate(ContBasisIndex6MCorrected,AK2949),"")</f>
        <v>60225</v>
      </c>
      <c r="AK2949" s="147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1.357936083545141E-3</v>
      </c>
    </row>
    <row r="2950" spans="35:38" x14ac:dyDescent="0.25">
      <c r="AI2950" s="64" t="s">
        <v>99</v>
      </c>
      <c r="AJ2950" s="147">
        <f>IFERROR(_xll.qlInterestRateIndexFixingDate(ContBasisIndex6MCorrected,AK2950),"")</f>
        <v>60232</v>
      </c>
      <c r="AK2950" s="147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1.3579612594471317E-3</v>
      </c>
    </row>
    <row r="2951" spans="35:38" x14ac:dyDescent="0.25">
      <c r="AI2951" s="64" t="s">
        <v>99</v>
      </c>
      <c r="AJ2951" s="147">
        <f>IFERROR(_xll.qlInterestRateIndexFixingDate(ContBasisIndex6MCorrected,AK2951),"")</f>
        <v>60239</v>
      </c>
      <c r="AK2951" s="147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1.3579641228999035E-3</v>
      </c>
    </row>
    <row r="2952" spans="35:38" x14ac:dyDescent="0.25">
      <c r="AI2952" s="64" t="s">
        <v>99</v>
      </c>
      <c r="AJ2952" s="147">
        <f>IFERROR(_xll.qlInterestRateIndexFixingDate(ContBasisIndex6MCorrected,AK2952),"")</f>
        <v>60246</v>
      </c>
      <c r="AK2952" s="147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1.3579670069116144E-3</v>
      </c>
    </row>
    <row r="2953" spans="35:38" x14ac:dyDescent="0.25">
      <c r="AI2953" s="64" t="s">
        <v>99</v>
      </c>
      <c r="AJ2953" s="147">
        <f>IFERROR(_xll.qlInterestRateIndexFixingDate(ContBasisIndex6MCorrected,AK2953),"")</f>
        <v>60253</v>
      </c>
      <c r="AK2953" s="147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1.3579699114827032E-3</v>
      </c>
    </row>
    <row r="2954" spans="35:38" x14ac:dyDescent="0.25">
      <c r="AI2954" s="64" t="s">
        <v>99</v>
      </c>
      <c r="AJ2954" s="147">
        <f>IFERROR(_xll.qlInterestRateIndexFixingDate(ContBasisIndex6MCorrected,AK2954),"")</f>
        <v>60259</v>
      </c>
      <c r="AK2954" s="147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1.3579740965319331E-3</v>
      </c>
    </row>
    <row r="2955" spans="35:38" x14ac:dyDescent="0.25">
      <c r="AI2955" s="64" t="s">
        <v>99</v>
      </c>
      <c r="AJ2955" s="147">
        <f>IFERROR(_xll.qlInterestRateIndexFixingDate(ContBasisIndex6MCorrected,AK2955),"")</f>
        <v>60267</v>
      </c>
      <c r="AK2955" s="147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1.3579770510314349E-3</v>
      </c>
    </row>
    <row r="2956" spans="35:38" x14ac:dyDescent="0.25">
      <c r="AI2956" s="64" t="s">
        <v>99</v>
      </c>
      <c r="AJ2956" s="147">
        <f>IFERROR(_xll.qlInterestRateIndexFixingDate(ContBasisIndex6MCorrected,AK2956),"")</f>
        <v>60275</v>
      </c>
      <c r="AK2956" s="147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1.3579800260898767E-3</v>
      </c>
    </row>
    <row r="2957" spans="35:38" x14ac:dyDescent="0.25">
      <c r="AI2957" s="64" t="s">
        <v>99</v>
      </c>
      <c r="AJ2957" s="147">
        <f>IFERROR(_xll.qlInterestRateIndexFixingDate(ContBasisIndex6MCorrected,AK2957),"")</f>
        <v>60282</v>
      </c>
      <c r="AK2957" s="147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1.3579830217072576E-3</v>
      </c>
    </row>
    <row r="2958" spans="35:38" x14ac:dyDescent="0.25">
      <c r="AI2958" s="64" t="s">
        <v>99</v>
      </c>
      <c r="AJ2958" s="147">
        <f>IFERROR(_xll.qlInterestRateIndexFixingDate(ContBasisIndex6MCorrected,AK2958),"")</f>
        <v>60289</v>
      </c>
      <c r="AK2958" s="147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1.3579860378848943E-3</v>
      </c>
    </row>
    <row r="2959" spans="35:38" x14ac:dyDescent="0.25">
      <c r="AI2959" s="64" t="s">
        <v>99</v>
      </c>
      <c r="AJ2959" s="147">
        <f>IFERROR(_xll.qlInterestRateIndexFixingDate(ContBasisIndex6MCorrected,AK2959),"")</f>
        <v>60296</v>
      </c>
      <c r="AK2959" s="147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1.3579890746214709E-3</v>
      </c>
    </row>
    <row r="2960" spans="35:38" x14ac:dyDescent="0.25">
      <c r="AI2960" s="64" t="s">
        <v>99</v>
      </c>
      <c r="AJ2960" s="147">
        <f>IFERROR(_xll.qlInterestRateIndexFixingDate(ContBasisIndex6MCorrected,AK2960),"")</f>
        <v>60303</v>
      </c>
      <c r="AK2960" s="147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1.3579921319183041E-3</v>
      </c>
    </row>
    <row r="2961" spans="35:38" x14ac:dyDescent="0.25">
      <c r="AI2961" s="64" t="s">
        <v>99</v>
      </c>
      <c r="AJ2961" s="147">
        <f>IFERROR(_xll.qlInterestRateIndexFixingDate(ContBasisIndex6MCorrected,AK2961),"")</f>
        <v>60310</v>
      </c>
      <c r="AK2961" s="147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1.3579952097749551E-3</v>
      </c>
    </row>
    <row r="2962" spans="35:38" x14ac:dyDescent="0.25">
      <c r="AI2962" s="64" t="s">
        <v>99</v>
      </c>
      <c r="AJ2962" s="147">
        <f>IFERROR(_xll.qlInterestRateIndexFixingDate(ContBasisIndex6MCorrected,AK2962),"")</f>
        <v>60317</v>
      </c>
      <c r="AK2962" s="147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1.357998308190984E-3</v>
      </c>
    </row>
    <row r="2963" spans="35:38" x14ac:dyDescent="0.25">
      <c r="AI2963" s="64" t="s">
        <v>99</v>
      </c>
      <c r="AJ2963" s="147">
        <f>IFERROR(_xll.qlInterestRateIndexFixingDate(ContBasisIndex6MCorrected,AK2963),"")</f>
        <v>60324</v>
      </c>
      <c r="AK2963" s="147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1.3580466185107902E-3</v>
      </c>
    </row>
    <row r="2964" spans="35:38" x14ac:dyDescent="0.25">
      <c r="AI2964" s="64" t="s">
        <v>99</v>
      </c>
      <c r="AJ2964" s="147">
        <f>IFERROR(_xll.qlInterestRateIndexFixingDate(ContBasisIndex6MCorrected,AK2964),"")</f>
        <v>60331</v>
      </c>
      <c r="AK2964" s="147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1.3580497956211038E-3</v>
      </c>
    </row>
    <row r="2965" spans="35:38" x14ac:dyDescent="0.25">
      <c r="AI2965" s="64" t="s">
        <v>99</v>
      </c>
      <c r="AJ2965" s="147">
        <f>IFERROR(_xll.qlInterestRateIndexFixingDate(ContBasisIndex6MCorrected,AK2965),"")</f>
        <v>60338</v>
      </c>
      <c r="AK2965" s="147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1.3580529935204415E-3</v>
      </c>
    </row>
    <row r="2966" spans="35:38" x14ac:dyDescent="0.25">
      <c r="AI2966" s="64" t="s">
        <v>99</v>
      </c>
      <c r="AJ2966" s="147">
        <f>IFERROR(_xll.qlInterestRateIndexFixingDate(ContBasisIndex6MCorrected,AK2966),"")</f>
        <v>60345</v>
      </c>
      <c r="AK2966" s="147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1.3580562122061934E-3</v>
      </c>
    </row>
    <row r="2967" spans="35:38" x14ac:dyDescent="0.25">
      <c r="AI2967" s="64" t="s">
        <v>99</v>
      </c>
      <c r="AJ2967" s="147">
        <f>IFERROR(_xll.qlInterestRateIndexFixingDate(ContBasisIndex6MCorrected,AK2967),"")</f>
        <v>60351</v>
      </c>
      <c r="AK2967" s="147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1.3580372403595867E-3</v>
      </c>
    </row>
    <row r="2968" spans="35:38" x14ac:dyDescent="0.25">
      <c r="AI2968" s="64" t="s">
        <v>99</v>
      </c>
      <c r="AJ2968" s="147">
        <f>IFERROR(_xll.qlInterestRateIndexFixingDate(ContBasisIndex6MCorrected,AK2968),"")</f>
        <v>60360</v>
      </c>
      <c r="AK2968" s="147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1.3580404843246824E-3</v>
      </c>
    </row>
    <row r="2969" spans="35:38" x14ac:dyDescent="0.25">
      <c r="AI2969" s="64" t="s">
        <v>99</v>
      </c>
      <c r="AJ2969" s="147">
        <f>IFERROR(_xll.qlInterestRateIndexFixingDate(ContBasisIndex6MCorrected,AK2969),"")</f>
        <v>60367</v>
      </c>
      <c r="AK2969" s="147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1.3580437489643894E-3</v>
      </c>
    </row>
    <row r="2970" spans="35:38" x14ac:dyDescent="0.25">
      <c r="AI2970" s="64" t="s">
        <v>99</v>
      </c>
      <c r="AJ2970" s="147">
        <f>IFERROR(_xll.qlInterestRateIndexFixingDate(ContBasisIndex6MCorrected,AK2970),"")</f>
        <v>60374</v>
      </c>
      <c r="AK2970" s="147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1.3580470342791414E-3</v>
      </c>
    </row>
    <row r="2971" spans="35:38" x14ac:dyDescent="0.25">
      <c r="AI2971" s="64" t="s">
        <v>99</v>
      </c>
      <c r="AJ2971" s="147">
        <f>IFERROR(_xll.qlInterestRateIndexFixingDate(ContBasisIndex6MCorrected,AK2971),"")</f>
        <v>60381</v>
      </c>
      <c r="AK2971" s="147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1.358050340268503E-3</v>
      </c>
    </row>
    <row r="2972" spans="35:38" x14ac:dyDescent="0.25">
      <c r="AI2972" s="64" t="s">
        <v>99</v>
      </c>
      <c r="AJ2972" s="147">
        <f>IFERROR(_xll.qlInterestRateIndexFixingDate(ContBasisIndex6MCorrected,AK2972),"")</f>
        <v>60387</v>
      </c>
      <c r="AK2972" s="147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1.3580764401933051E-3</v>
      </c>
    </row>
    <row r="2973" spans="35:38" x14ac:dyDescent="0.25">
      <c r="AI2973" s="64" t="s">
        <v>99</v>
      </c>
      <c r="AJ2973" s="147">
        <f>IFERROR(_xll.qlInterestRateIndexFixingDate(ContBasisIndex6MCorrected,AK2973),"")</f>
        <v>60395</v>
      </c>
      <c r="AK2973" s="147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1.358079807364629E-3</v>
      </c>
    </row>
    <row r="2974" spans="35:38" x14ac:dyDescent="0.25">
      <c r="AI2974" s="64" t="s">
        <v>99</v>
      </c>
      <c r="AJ2974" s="147">
        <f>IFERROR(_xll.qlInterestRateIndexFixingDate(ContBasisIndex6MCorrected,AK2974),"")</f>
        <v>60402</v>
      </c>
      <c r="AK2974" s="147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1.3580831953245416E-3</v>
      </c>
    </row>
    <row r="2975" spans="35:38" x14ac:dyDescent="0.25">
      <c r="AI2975" s="64" t="s">
        <v>99</v>
      </c>
      <c r="AJ2975" s="147">
        <f>IFERROR(_xll.qlInterestRateIndexFixingDate(ContBasisIndex6MCorrected,AK2975),"")</f>
        <v>60409</v>
      </c>
      <c r="AK2975" s="147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1.358086604073043E-3</v>
      </c>
    </row>
    <row r="2976" spans="35:38" x14ac:dyDescent="0.25">
      <c r="AI2976" s="64" t="s">
        <v>99</v>
      </c>
      <c r="AJ2976" s="147">
        <f>IFERROR(_xll.qlInterestRateIndexFixingDate(ContBasisIndex6MCorrected,AK2976),"")</f>
        <v>60416</v>
      </c>
      <c r="AK2976" s="147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1.3580671803392619E-3</v>
      </c>
    </row>
    <row r="2977" spans="35:38" x14ac:dyDescent="0.25">
      <c r="AI2977" s="64" t="s">
        <v>99</v>
      </c>
      <c r="AJ2977" s="147">
        <f>IFERROR(_xll.qlInterestRateIndexFixingDate(ContBasisIndex6MCorrected,AK2977),"")</f>
        <v>60423</v>
      </c>
      <c r="AK2977" s="147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1.3580706103797757E-3</v>
      </c>
    </row>
    <row r="2978" spans="35:38" x14ac:dyDescent="0.25">
      <c r="AI2978" s="64" t="s">
        <v>99</v>
      </c>
      <c r="AJ2978" s="147">
        <f>IFERROR(_xll.qlInterestRateIndexFixingDate(ContBasisIndex6MCorrected,AK2978),"")</f>
        <v>60430</v>
      </c>
      <c r="AK2978" s="147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1.3580740610957725E-3</v>
      </c>
    </row>
    <row r="2979" spans="35:38" x14ac:dyDescent="0.25">
      <c r="AI2979" s="64" t="s">
        <v>99</v>
      </c>
      <c r="AJ2979" s="147">
        <f>IFERROR(_xll.qlInterestRateIndexFixingDate(ContBasisIndex6MCorrected,AK2979),"")</f>
        <v>60437</v>
      </c>
      <c r="AK2979" s="147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1.3580775324881266E-3</v>
      </c>
    </row>
    <row r="2980" spans="35:38" x14ac:dyDescent="0.25">
      <c r="AI2980" s="64" t="s">
        <v>99</v>
      </c>
      <c r="AJ2980" s="147">
        <f>IFERROR(_xll.qlInterestRateIndexFixingDate(ContBasisIndex6MCorrected,AK2980),"")</f>
        <v>60444</v>
      </c>
      <c r="AK2980" s="147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1.3581039596508877E-3</v>
      </c>
    </row>
    <row r="2981" spans="35:38" x14ac:dyDescent="0.25">
      <c r="AI2981" s="64" t="s">
        <v>99</v>
      </c>
      <c r="AJ2981" s="147">
        <f>IFERROR(_xll.qlInterestRateIndexFixingDate(ContBasisIndex6MCorrected,AK2981),"")</f>
        <v>60451</v>
      </c>
      <c r="AK2981" s="147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1.3581074931339589E-3</v>
      </c>
    </row>
    <row r="2982" spans="35:38" x14ac:dyDescent="0.25">
      <c r="AI2982" s="64" t="s">
        <v>99</v>
      </c>
      <c r="AJ2982" s="147">
        <f>IFERROR(_xll.qlInterestRateIndexFixingDate(ContBasisIndex6MCorrected,AK2982),"")</f>
        <v>60458</v>
      </c>
      <c r="AK2982" s="147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1.3581110474073562E-3</v>
      </c>
    </row>
    <row r="2983" spans="35:38" x14ac:dyDescent="0.25">
      <c r="AI2983" s="64" t="s">
        <v>99</v>
      </c>
      <c r="AJ2983" s="147">
        <f>IFERROR(_xll.qlInterestRateIndexFixingDate(ContBasisIndex6MCorrected,AK2983),"")</f>
        <v>60465</v>
      </c>
      <c r="AK2983" s="147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1.358114622470645E-3</v>
      </c>
    </row>
    <row r="2984" spans="35:38" x14ac:dyDescent="0.25">
      <c r="AI2984" s="64" t="s">
        <v>99</v>
      </c>
      <c r="AJ2984" s="147">
        <f>IFERROR(_xll.qlInterestRateIndexFixingDate(ContBasisIndex6MCorrected,AK2984),"")</f>
        <v>60472</v>
      </c>
      <c r="AK2984" s="147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1.3581182183251281E-3</v>
      </c>
    </row>
    <row r="2985" spans="35:38" x14ac:dyDescent="0.25">
      <c r="AI2985" s="64" t="s">
        <v>99</v>
      </c>
      <c r="AJ2985" s="147">
        <f>IFERROR(_xll.qlInterestRateIndexFixingDate(ContBasisIndex6MCorrected,AK2985),"")</f>
        <v>60479</v>
      </c>
      <c r="AK2985" s="147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1.3581218349682008E-3</v>
      </c>
    </row>
    <row r="2986" spans="35:38" x14ac:dyDescent="0.25">
      <c r="AI2986" s="64" t="s">
        <v>99</v>
      </c>
      <c r="AJ2986" s="147">
        <f>IFERROR(_xll.qlInterestRateIndexFixingDate(ContBasisIndex6MCorrected,AK2986),"")</f>
        <v>60486</v>
      </c>
      <c r="AK2986" s="147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1.3581254724033369E-3</v>
      </c>
    </row>
    <row r="2987" spans="35:38" x14ac:dyDescent="0.25">
      <c r="AI2987" s="64" t="s">
        <v>99</v>
      </c>
      <c r="AJ2987" s="147">
        <f>IFERROR(_xll.qlInterestRateIndexFixingDate(ContBasisIndex6MCorrected,AK2987),"")</f>
        <v>60493</v>
      </c>
      <c r="AK2987" s="147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1.3581291306274945E-3</v>
      </c>
    </row>
    <row r="2988" spans="35:38" x14ac:dyDescent="0.25">
      <c r="AI2988" s="64" t="s">
        <v>99</v>
      </c>
      <c r="AJ2988" s="147">
        <f>IFERROR(_xll.qlInterestRateIndexFixingDate(ContBasisIndex6MCorrected,AK2988),"")</f>
        <v>60500</v>
      </c>
      <c r="AK2988" s="147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1.3581328096428482E-3</v>
      </c>
    </row>
    <row r="2989" spans="35:38" x14ac:dyDescent="0.25">
      <c r="AI2989" s="64" t="s">
        <v>99</v>
      </c>
      <c r="AJ2989" s="147">
        <f>IFERROR(_xll.qlInterestRateIndexFixingDate(ContBasisIndex6MCorrected,AK2989),"")</f>
        <v>60507</v>
      </c>
      <c r="AK2989" s="147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1.3580671423937766E-3</v>
      </c>
    </row>
    <row r="2990" spans="35:38" x14ac:dyDescent="0.25">
      <c r="AI2990" s="64" t="s">
        <v>99</v>
      </c>
      <c r="AJ2990" s="147">
        <f>IFERROR(_xll.qlInterestRateIndexFixingDate(ContBasisIndex6MCorrected,AK2990),"")</f>
        <v>60514</v>
      </c>
      <c r="AK2990" s="147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1.3580707972518508E-3</v>
      </c>
    </row>
    <row r="2991" spans="35:38" x14ac:dyDescent="0.25">
      <c r="AI2991" s="64" t="s">
        <v>99</v>
      </c>
      <c r="AJ2991" s="147">
        <f>IFERROR(_xll.qlInterestRateIndexFixingDate(ContBasisIndex6MCorrected,AK2991),"")</f>
        <v>60521</v>
      </c>
      <c r="AK2991" s="147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1.3580744710181142E-3</v>
      </c>
    </row>
    <row r="2992" spans="35:38" x14ac:dyDescent="0.25">
      <c r="AI2992" s="64" t="s">
        <v>99</v>
      </c>
      <c r="AJ2992" s="147">
        <f>IFERROR(_xll.qlInterestRateIndexFixingDate(ContBasisIndex6MCorrected,AK2992),"")</f>
        <v>60528</v>
      </c>
      <c r="AK2992" s="147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1.3580781626136521E-3</v>
      </c>
    </row>
    <row r="2993" spans="35:38" x14ac:dyDescent="0.25">
      <c r="AI2993" s="64" t="s">
        <v>99</v>
      </c>
      <c r="AJ2993" s="147">
        <f>IFERROR(_xll.qlInterestRateIndexFixingDate(ContBasisIndex6MCorrected,AK2993),"")</f>
        <v>60535</v>
      </c>
      <c r="AK2993" s="147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1.3580818709582228E-3</v>
      </c>
    </row>
    <row r="2994" spans="35:38" x14ac:dyDescent="0.25">
      <c r="AI2994" s="64" t="s">
        <v>99</v>
      </c>
      <c r="AJ2994" s="147">
        <f>IFERROR(_xll.qlInterestRateIndexFixingDate(ContBasisIndex6MCorrected,AK2994),"")</f>
        <v>60542</v>
      </c>
      <c r="AK2994" s="147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1.3581088212683548E-3</v>
      </c>
    </row>
    <row r="2995" spans="35:38" x14ac:dyDescent="0.25">
      <c r="AI2995" s="64" t="s">
        <v>99</v>
      </c>
      <c r="AJ2995" s="147">
        <f>IFERROR(_xll.qlInterestRateIndexFixingDate(ContBasisIndex6MCorrected,AK2995),"")</f>
        <v>60549</v>
      </c>
      <c r="AK2995" s="147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1.3581125812409077E-3</v>
      </c>
    </row>
    <row r="2996" spans="35:38" x14ac:dyDescent="0.25">
      <c r="AI2996" s="64" t="s">
        <v>99</v>
      </c>
      <c r="AJ2996" s="147">
        <f>IFERROR(_xll.qlInterestRateIndexFixingDate(ContBasisIndex6MCorrected,AK2996),"")</f>
        <v>60556</v>
      </c>
      <c r="AK2996" s="147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1.358116354683565E-3</v>
      </c>
    </row>
    <row r="2997" spans="35:38" x14ac:dyDescent="0.25">
      <c r="AI2997" s="64" t="s">
        <v>99</v>
      </c>
      <c r="AJ2997" s="147">
        <f>IFERROR(_xll.qlInterestRateIndexFixingDate(ContBasisIndex6MCorrected,AK2997),"")</f>
        <v>60563</v>
      </c>
      <c r="AK2997" s="147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1.358120140516751E-3</v>
      </c>
    </row>
    <row r="2998" spans="35:38" x14ac:dyDescent="0.25">
      <c r="AI2998" s="64" t="s">
        <v>99</v>
      </c>
      <c r="AJ2998" s="147">
        <f>IFERROR(_xll.qlInterestRateIndexFixingDate(ContBasisIndex6MCorrected,AK2998),"")</f>
        <v>60570</v>
      </c>
      <c r="AK2998" s="147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1.3581006261408233E-3</v>
      </c>
    </row>
    <row r="2999" spans="35:38" x14ac:dyDescent="0.25">
      <c r="AI2999" s="64" t="s">
        <v>99</v>
      </c>
      <c r="AJ2999" s="147">
        <f>IFERROR(_xll.qlInterestRateIndexFixingDate(ContBasisIndex6MCorrected,AK2999),"")</f>
        <v>60577</v>
      </c>
      <c r="AK2999" s="147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1.3581044123113159E-3</v>
      </c>
    </row>
    <row r="3000" spans="35:38" x14ac:dyDescent="0.25">
      <c r="AI3000" s="64" t="s">
        <v>99</v>
      </c>
      <c r="AJ3000" s="147">
        <f>IFERROR(_xll.qlInterestRateIndexFixingDate(ContBasisIndex6MCorrected,AK3000),"")</f>
        <v>60584</v>
      </c>
      <c r="AK3000" s="147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1.3581082076748975E-3</v>
      </c>
    </row>
    <row r="3001" spans="35:38" x14ac:dyDescent="0.25">
      <c r="AI3001" s="64" t="s">
        <v>99</v>
      </c>
      <c r="AJ3001" s="147">
        <f>IFERROR(_xll.qlInterestRateIndexFixingDate(ContBasisIndex6MCorrected,AK3001),"")</f>
        <v>60591</v>
      </c>
      <c r="AK3001" s="147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1.3581120111508848E-3</v>
      </c>
    </row>
    <row r="3002" spans="35:38" x14ac:dyDescent="0.25">
      <c r="AI3002" s="64" t="s">
        <v>99</v>
      </c>
      <c r="AJ3002" s="147">
        <f>IFERROR(_xll.qlInterestRateIndexFixingDate(ContBasisIndex6MCorrected,AK3002),"")</f>
        <v>60598</v>
      </c>
      <c r="AK3002" s="147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1.358139217746657E-3</v>
      </c>
    </row>
    <row r="3003" spans="35:38" x14ac:dyDescent="0.25">
      <c r="AI3003" s="64" t="s">
        <v>99</v>
      </c>
      <c r="AJ3003" s="147">
        <f>IFERROR(_xll.qlInterestRateIndexFixingDate(ContBasisIndex6MCorrected,AK3003),"")</f>
        <v>60605</v>
      </c>
      <c r="AK3003" s="147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1.3581430552484014E-3</v>
      </c>
    </row>
    <row r="3004" spans="35:38" x14ac:dyDescent="0.25">
      <c r="AI3004" s="64" t="s">
        <v>99</v>
      </c>
      <c r="AJ3004" s="147">
        <f>IFERROR(_xll.qlInterestRateIndexFixingDate(ContBasisIndex6MCorrected,AK3004),"")</f>
        <v>60612</v>
      </c>
      <c r="AK3004" s="147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1.3581468975818857E-3</v>
      </c>
    </row>
    <row r="3005" spans="35:38" x14ac:dyDescent="0.25">
      <c r="AI3005" s="64" t="s">
        <v>99</v>
      </c>
      <c r="AJ3005" s="147">
        <f>IFERROR(_xll.qlInterestRateIndexFixingDate(ContBasisIndex6MCorrected,AK3005),"")</f>
        <v>60619</v>
      </c>
      <c r="AK3005" s="147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1.3581507436697289E-3</v>
      </c>
    </row>
    <row r="3006" spans="35:38" x14ac:dyDescent="0.25">
      <c r="AI3006" s="64" t="s">
        <v>99</v>
      </c>
      <c r="AJ3006" s="147">
        <f>IFERROR(_xll.qlInterestRateIndexFixingDate(ContBasisIndex6MCorrected,AK3006),"")</f>
        <v>60625</v>
      </c>
      <c r="AK3006" s="147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1.3581545924288433E-3</v>
      </c>
    </row>
    <row r="3007" spans="35:38" x14ac:dyDescent="0.25">
      <c r="AI3007" s="64" t="s">
        <v>99</v>
      </c>
      <c r="AJ3007" s="147">
        <f>IFERROR(_xll.qlInterestRateIndexFixingDate(ContBasisIndex6MCorrected,AK3007),"")</f>
        <v>60632</v>
      </c>
      <c r="AK3007" s="147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1.3581349419104962E-3</v>
      </c>
    </row>
    <row r="3008" spans="35:38" x14ac:dyDescent="0.25">
      <c r="AI3008" s="64" t="s">
        <v>99</v>
      </c>
      <c r="AJ3008" s="147">
        <f>IFERROR(_xll.qlInterestRateIndexFixingDate(ContBasisIndex6MCorrected,AK3008),"")</f>
        <v>60640</v>
      </c>
      <c r="AK3008" s="147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1.3581387719433617E-3</v>
      </c>
    </row>
    <row r="3009" spans="35:38" x14ac:dyDescent="0.25">
      <c r="AI3009" s="64" t="s">
        <v>99</v>
      </c>
      <c r="AJ3009" s="147">
        <f>IFERROR(_xll.qlInterestRateIndexFixingDate(ContBasisIndex6MCorrected,AK3009),"")</f>
        <v>60647</v>
      </c>
      <c r="AK3009" s="147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1.3581426014528889E-3</v>
      </c>
    </row>
    <row r="3010" spans="35:38" x14ac:dyDescent="0.25">
      <c r="AI3010" s="64" t="s">
        <v>99</v>
      </c>
      <c r="AJ3010" s="147">
        <f>IFERROR(_xll.qlInterestRateIndexFixingDate(ContBasisIndex6MCorrected,AK3010),"")</f>
        <v>60654</v>
      </c>
      <c r="AK3010" s="147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1.3581464293570709E-3</v>
      </c>
    </row>
    <row r="3011" spans="35:38" x14ac:dyDescent="0.25">
      <c r="AI3011" s="64" t="s">
        <v>99</v>
      </c>
      <c r="AJ3011" s="147">
        <f>IFERROR(_xll.qlInterestRateIndexFixingDate(ContBasisIndex6MCorrected,AK3011),"")</f>
        <v>60661</v>
      </c>
      <c r="AK3011" s="147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1.3581502545761074E-3</v>
      </c>
    </row>
    <row r="3012" spans="35:38" x14ac:dyDescent="0.25">
      <c r="AI3012" s="64" t="s">
        <v>99</v>
      </c>
      <c r="AJ3012" s="147">
        <f>IFERROR(_xll.qlInterestRateIndexFixingDate(ContBasisIndex6MCorrected,AK3012),"")</f>
        <v>60668</v>
      </c>
      <c r="AK3012" s="147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1.3581540760319658E-3</v>
      </c>
    </row>
    <row r="3013" spans="35:38" x14ac:dyDescent="0.25">
      <c r="AI3013" s="64" t="s">
        <v>99</v>
      </c>
      <c r="AJ3013" s="147">
        <f>IFERROR(_xll.qlInterestRateIndexFixingDate(ContBasisIndex6MCorrected,AK3013),"")</f>
        <v>60675</v>
      </c>
      <c r="AK3013" s="147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1.3581578926435229E-3</v>
      </c>
    </row>
    <row r="3014" spans="35:38" x14ac:dyDescent="0.25">
      <c r="AI3014" s="64" t="s">
        <v>99</v>
      </c>
      <c r="AJ3014" s="147">
        <f>IFERROR(_xll.qlInterestRateIndexFixingDate(ContBasisIndex6MCorrected,AK3014),"")</f>
        <v>60682</v>
      </c>
      <c r="AK3014" s="147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1.358161703331421E-3</v>
      </c>
    </row>
    <row r="3015" spans="35:38" x14ac:dyDescent="0.25">
      <c r="AI3015" s="64" t="s">
        <v>99</v>
      </c>
      <c r="AJ3015" s="147">
        <f>IFERROR(_xll.qlInterestRateIndexFixingDate(ContBasisIndex6MCorrected,AK3015),"")</f>
        <v>60689</v>
      </c>
      <c r="AK3015" s="147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1.3582365162144389E-3</v>
      </c>
    </row>
    <row r="3016" spans="35:38" x14ac:dyDescent="0.25">
      <c r="AI3016" s="64" t="s">
        <v>99</v>
      </c>
      <c r="AJ3016" s="147">
        <f>IFERROR(_xll.qlInterestRateIndexFixingDate(ContBasisIndex6MCorrected,AK3016),"")</f>
        <v>60696</v>
      </c>
      <c r="AK3016" s="147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1.3582403739759406E-3</v>
      </c>
    </row>
    <row r="3017" spans="35:38" x14ac:dyDescent="0.25">
      <c r="AI3017" s="64" t="s">
        <v>99</v>
      </c>
      <c r="AJ3017" s="147">
        <f>IFERROR(_xll.qlInterestRateIndexFixingDate(ContBasisIndex6MCorrected,AK3017),"")</f>
        <v>60703</v>
      </c>
      <c r="AK3017" s="147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1.358244224144386E-3</v>
      </c>
    </row>
    <row r="3018" spans="35:38" x14ac:dyDescent="0.25">
      <c r="AI3018" s="64" t="s">
        <v>99</v>
      </c>
      <c r="AJ3018" s="147">
        <f>IFERROR(_xll.qlInterestRateIndexFixingDate(ContBasisIndex6MCorrected,AK3018),"")</f>
        <v>60710</v>
      </c>
      <c r="AK3018" s="147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1.3582480667241178E-3</v>
      </c>
    </row>
    <row r="3019" spans="35:38" x14ac:dyDescent="0.25">
      <c r="AI3019" s="64" t="s">
        <v>99</v>
      </c>
      <c r="AJ3019" s="147">
        <f>IFERROR(_xll.qlInterestRateIndexFixingDate(ContBasisIndex6MCorrected,AK3019),"")</f>
        <v>60717</v>
      </c>
      <c r="AK3019" s="147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1.3582519017116632E-3</v>
      </c>
    </row>
    <row r="3020" spans="35:38" x14ac:dyDescent="0.25">
      <c r="AI3020" s="64" t="s">
        <v>99</v>
      </c>
      <c r="AJ3020" s="147">
        <f>IFERROR(_xll.qlInterestRateIndexFixingDate(ContBasisIndex6MCorrected,AK3020),"")</f>
        <v>60724</v>
      </c>
      <c r="AK3020" s="147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1.3582319540002066E-3</v>
      </c>
    </row>
    <row r="3021" spans="35:38" x14ac:dyDescent="0.25">
      <c r="AI3021" s="64" t="s">
        <v>99</v>
      </c>
      <c r="AJ3021" s="147">
        <f>IFERROR(_xll.qlInterestRateIndexFixingDate(ContBasisIndex6MCorrected,AK3021),"")</f>
        <v>60729</v>
      </c>
      <c r="AK3021" s="147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1.3582357535204684E-3</v>
      </c>
    </row>
    <row r="3022" spans="35:38" x14ac:dyDescent="0.25">
      <c r="AI3022" s="64" t="s">
        <v>99</v>
      </c>
      <c r="AJ3022" s="147">
        <f>IFERROR(_xll.qlInterestRateIndexFixingDate(ContBasisIndex6MCorrected,AK3022),"")</f>
        <v>60738</v>
      </c>
      <c r="AK3022" s="147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1.3582395454917956E-3</v>
      </c>
    </row>
    <row r="3023" spans="35:38" x14ac:dyDescent="0.25">
      <c r="AI3023" s="64" t="s">
        <v>99</v>
      </c>
      <c r="AJ3023" s="147">
        <f>IFERROR(_xll.qlInterestRateIndexFixingDate(ContBasisIndex6MCorrected,AK3023),"")</f>
        <v>60745</v>
      </c>
      <c r="AK3023" s="147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1.3582433299133148E-3</v>
      </c>
    </row>
    <row r="3024" spans="35:38" x14ac:dyDescent="0.25">
      <c r="AI3024" s="64" t="s">
        <v>99</v>
      </c>
      <c r="AJ3024" s="147">
        <f>IFERROR(_xll.qlInterestRateIndexFixingDate(ContBasisIndex6MCorrected,AK3024),"")</f>
        <v>60752</v>
      </c>
      <c r="AK3024" s="147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1.3582709627939409E-3</v>
      </c>
    </row>
    <row r="3025" spans="35:38" x14ac:dyDescent="0.25">
      <c r="AI3025" s="64" t="s">
        <v>99</v>
      </c>
      <c r="AJ3025" s="147">
        <f>IFERROR(_xll.qlInterestRateIndexFixingDate(ContBasisIndex6MCorrected,AK3025),"")</f>
        <v>60759</v>
      </c>
      <c r="AK3025" s="147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1.3582747522366137E-3</v>
      </c>
    </row>
    <row r="3026" spans="35:38" x14ac:dyDescent="0.25">
      <c r="AI3026" s="64" t="s">
        <v>99</v>
      </c>
      <c r="AJ3026" s="147">
        <f>IFERROR(_xll.qlInterestRateIndexFixingDate(ContBasisIndex6MCorrected,AK3026),"")</f>
        <v>60766</v>
      </c>
      <c r="AK3026" s="147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1.3582785340897048E-3</v>
      </c>
    </row>
    <row r="3027" spans="35:38" x14ac:dyDescent="0.25">
      <c r="AI3027" s="64" t="s">
        <v>99</v>
      </c>
      <c r="AJ3027" s="147">
        <f>IFERROR(_xll.qlInterestRateIndexFixingDate(ContBasisIndex6MCorrected,AK3027),"")</f>
        <v>60773</v>
      </c>
      <c r="AK3027" s="147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1.3582823083506087E-3</v>
      </c>
    </row>
    <row r="3028" spans="35:38" x14ac:dyDescent="0.25">
      <c r="AI3028" s="64" t="s">
        <v>99</v>
      </c>
      <c r="AJ3028" s="147">
        <f>IFERROR(_xll.qlInterestRateIndexFixingDate(ContBasisIndex6MCorrected,AK3028),"")</f>
        <v>60780</v>
      </c>
      <c r="AK3028" s="147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1.3582621387768527E-3</v>
      </c>
    </row>
    <row r="3029" spans="35:38" x14ac:dyDescent="0.25">
      <c r="AI3029" s="64" t="s">
        <v>99</v>
      </c>
      <c r="AJ3029" s="147">
        <f>IFERROR(_xll.qlInterestRateIndexFixingDate(ContBasisIndex6MCorrected,AK3029),"")</f>
        <v>60787</v>
      </c>
      <c r="AK3029" s="147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1.3582658778999619E-3</v>
      </c>
    </row>
    <row r="3030" spans="35:38" x14ac:dyDescent="0.25">
      <c r="AI3030" s="64" t="s">
        <v>99</v>
      </c>
      <c r="AJ3030" s="147">
        <f>IFERROR(_xll.qlInterestRateIndexFixingDate(ContBasisIndex6MCorrected,AK3030),"")</f>
        <v>60794</v>
      </c>
      <c r="AK3030" s="147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1.3582696094737003E-3</v>
      </c>
    </row>
    <row r="3031" spans="35:38" x14ac:dyDescent="0.25">
      <c r="AI3031" s="64" t="s">
        <v>99</v>
      </c>
      <c r="AJ3031" s="147">
        <f>IFERROR(_xll.qlInterestRateIndexFixingDate(ContBasisIndex6MCorrected,AK3031),"")</f>
        <v>60801</v>
      </c>
      <c r="AK3031" s="147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1.3582733334958838E-3</v>
      </c>
    </row>
    <row r="3032" spans="35:38" x14ac:dyDescent="0.25">
      <c r="AI3032" s="64" t="s">
        <v>99</v>
      </c>
      <c r="AJ3032" s="147">
        <f>IFERROR(_xll.qlInterestRateIndexFixingDate(ContBasisIndex6MCorrected,AK3032),"")</f>
        <v>60808</v>
      </c>
      <c r="AK3032" s="147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1.3582770499695708E-3</v>
      </c>
    </row>
    <row r="3033" spans="35:38" x14ac:dyDescent="0.25">
      <c r="AI3033" s="64" t="s">
        <v>99</v>
      </c>
      <c r="AJ3033" s="147">
        <f>IFERROR(_xll.qlInterestRateIndexFixingDate(ContBasisIndex6MCorrected,AK3033),"")</f>
        <v>60815</v>
      </c>
      <c r="AK3033" s="147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1.3583047945013764E-3</v>
      </c>
    </row>
    <row r="3034" spans="35:38" x14ac:dyDescent="0.25">
      <c r="AI3034" s="64" t="s">
        <v>99</v>
      </c>
      <c r="AJ3034" s="147">
        <f>IFERROR(_xll.qlInterestRateIndexFixingDate(ContBasisIndex6MCorrected,AK3034),"")</f>
        <v>60822</v>
      </c>
      <c r="AK3034" s="147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1.358308515622614E-3</v>
      </c>
    </row>
    <row r="3035" spans="35:38" x14ac:dyDescent="0.25">
      <c r="AI3035" s="64" t="s">
        <v>99</v>
      </c>
      <c r="AJ3035" s="147">
        <f>IFERROR(_xll.qlInterestRateIndexFixingDate(ContBasisIndex6MCorrected,AK3035),"")</f>
        <v>60829</v>
      </c>
      <c r="AK3035" s="147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1.3583122291525316E-3</v>
      </c>
    </row>
    <row r="3036" spans="35:38" x14ac:dyDescent="0.25">
      <c r="AI3036" s="64" t="s">
        <v>99</v>
      </c>
      <c r="AJ3036" s="147">
        <f>IFERROR(_xll.qlInterestRateIndexFixingDate(ContBasisIndex6MCorrected,AK3036),"")</f>
        <v>60836</v>
      </c>
      <c r="AK3036" s="147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1.358315935091131E-3</v>
      </c>
    </row>
    <row r="3037" spans="35:38" x14ac:dyDescent="0.25">
      <c r="AI3037" s="64" t="s">
        <v>99</v>
      </c>
      <c r="AJ3037" s="147">
        <f>IFERROR(_xll.qlInterestRateIndexFixingDate(ContBasisIndex6MCorrected,AK3037),"")</f>
        <v>60843</v>
      </c>
      <c r="AK3037" s="147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1.3583196334379776E-3</v>
      </c>
    </row>
    <row r="3038" spans="35:38" x14ac:dyDescent="0.25">
      <c r="AI3038" s="64" t="s">
        <v>99</v>
      </c>
      <c r="AJ3038" s="147">
        <f>IFERROR(_xll.qlInterestRateIndexFixingDate(ContBasisIndex6MCorrected,AK3038),"")</f>
        <v>60850</v>
      </c>
      <c r="AK3038" s="147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1.358323324191767E-3</v>
      </c>
    </row>
    <row r="3039" spans="35:38" x14ac:dyDescent="0.25">
      <c r="AI3039" s="64" t="s">
        <v>99</v>
      </c>
      <c r="AJ3039" s="147">
        <f>IFERROR(_xll.qlInterestRateIndexFixingDate(ContBasisIndex6MCorrected,AK3039),"")</f>
        <v>60857</v>
      </c>
      <c r="AK3039" s="147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1.3583270073559755E-3</v>
      </c>
    </row>
    <row r="3040" spans="35:38" x14ac:dyDescent="0.25">
      <c r="AI3040" s="64" t="s">
        <v>99</v>
      </c>
      <c r="AJ3040" s="147">
        <f>IFERROR(_xll.qlInterestRateIndexFixingDate(ContBasisIndex6MCorrected,AK3040),"")</f>
        <v>60864</v>
      </c>
      <c r="AK3040" s="147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1.3583306829262586E-3</v>
      </c>
    </row>
    <row r="3041" spans="35:38" x14ac:dyDescent="0.25">
      <c r="AI3041" s="64" t="s">
        <v>99</v>
      </c>
      <c r="AJ3041" s="147">
        <f>IFERROR(_xll.qlInterestRateIndexFixingDate(ContBasisIndex6MCorrected,AK3041),"")</f>
        <v>60871</v>
      </c>
      <c r="AK3041" s="147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1.3582617831755014E-3</v>
      </c>
    </row>
    <row r="3042" spans="35:38" x14ac:dyDescent="0.25">
      <c r="AI3042" s="64" t="s">
        <v>99</v>
      </c>
      <c r="AJ3042" s="147">
        <f>IFERROR(_xll.qlInterestRateIndexFixingDate(ContBasisIndex6MCorrected,AK3042),"")</f>
        <v>60878</v>
      </c>
      <c r="AK3042" s="147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1.3582653852921176E-3</v>
      </c>
    </row>
    <row r="3043" spans="35:38" x14ac:dyDescent="0.25">
      <c r="AI3043" s="64" t="s">
        <v>99</v>
      </c>
      <c r="AJ3043" s="147">
        <f>IFERROR(_xll.qlInterestRateIndexFixingDate(ContBasisIndex6MCorrected,AK3043),"")</f>
        <v>60885</v>
      </c>
      <c r="AK3043" s="147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1.3582689799406739E-3</v>
      </c>
    </row>
    <row r="3044" spans="35:38" x14ac:dyDescent="0.25">
      <c r="AI3044" s="64" t="s">
        <v>99</v>
      </c>
      <c r="AJ3044" s="147">
        <f>IFERROR(_xll.qlInterestRateIndexFixingDate(ContBasisIndex6MCorrected,AK3044),"")</f>
        <v>60892</v>
      </c>
      <c r="AK3044" s="147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1.358272567120288E-3</v>
      </c>
    </row>
    <row r="3045" spans="35:38" x14ac:dyDescent="0.25">
      <c r="AI3045" s="64" t="s">
        <v>99</v>
      </c>
      <c r="AJ3045" s="147">
        <f>IFERROR(_xll.qlInterestRateIndexFixingDate(ContBasisIndex6MCorrected,AK3045),"")</f>
        <v>60899</v>
      </c>
      <c r="AK3045" s="147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1.358276146831843E-3</v>
      </c>
    </row>
    <row r="3046" spans="35:38" x14ac:dyDescent="0.25">
      <c r="AI3046" s="64" t="s">
        <v>99</v>
      </c>
      <c r="AJ3046" s="147">
        <f>IFERROR(_xll.qlInterestRateIndexFixingDate(ContBasisIndex6MCorrected,AK3046),"")</f>
        <v>60906</v>
      </c>
      <c r="AK3046" s="147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1.3583040018481851E-3</v>
      </c>
    </row>
    <row r="3047" spans="35:38" x14ac:dyDescent="0.25">
      <c r="AI3047" s="64" t="s">
        <v>99</v>
      </c>
      <c r="AJ3047" s="147">
        <f>IFERROR(_xll.qlInterestRateIndexFixingDate(ContBasisIndex6MCorrected,AK3047),"")</f>
        <v>60913</v>
      </c>
      <c r="AK3047" s="147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1.3583075858450214E-3</v>
      </c>
    </row>
    <row r="3048" spans="35:38" x14ac:dyDescent="0.25">
      <c r="AI3048" s="64" t="s">
        <v>99</v>
      </c>
      <c r="AJ3048" s="147">
        <f>IFERROR(_xll.qlInterestRateIndexFixingDate(ContBasisIndex6MCorrected,AK3048),"")</f>
        <v>60920</v>
      </c>
      <c r="AK3048" s="147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1.3583111623322588E-3</v>
      </c>
    </row>
    <row r="3049" spans="35:38" x14ac:dyDescent="0.25">
      <c r="AI3049" s="64" t="s">
        <v>99</v>
      </c>
      <c r="AJ3049" s="147">
        <f>IFERROR(_xll.qlInterestRateIndexFixingDate(ContBasisIndex6MCorrected,AK3049),"")</f>
        <v>60927</v>
      </c>
      <c r="AK3049" s="147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1.3583147313099E-3</v>
      </c>
    </row>
    <row r="3050" spans="35:38" x14ac:dyDescent="0.25">
      <c r="AI3050" s="64" t="s">
        <v>99</v>
      </c>
      <c r="AJ3050" s="147">
        <f>IFERROR(_xll.qlInterestRateIndexFixingDate(ContBasisIndex6MCorrected,AK3050),"")</f>
        <v>60934</v>
      </c>
      <c r="AK3050" s="147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1.3582939333660771E-3</v>
      </c>
    </row>
    <row r="3051" spans="35:38" x14ac:dyDescent="0.25">
      <c r="AI3051" s="64" t="s">
        <v>99</v>
      </c>
      <c r="AJ3051" s="147">
        <f>IFERROR(_xll.qlInterestRateIndexFixingDate(ContBasisIndex6MCorrected,AK3051),"")</f>
        <v>60941</v>
      </c>
      <c r="AK3051" s="147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1.358297468267068E-3</v>
      </c>
    </row>
    <row r="3052" spans="35:38" x14ac:dyDescent="0.25">
      <c r="AI3052" s="64" t="s">
        <v>99</v>
      </c>
      <c r="AJ3052" s="147">
        <f>IFERROR(_xll.qlInterestRateIndexFixingDate(ContBasisIndex6MCorrected,AK3052),"")</f>
        <v>60948</v>
      </c>
      <c r="AK3052" s="147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1.3583009956995573E-3</v>
      </c>
    </row>
    <row r="3053" spans="35:38" x14ac:dyDescent="0.25">
      <c r="AI3053" s="64" t="s">
        <v>99</v>
      </c>
      <c r="AJ3053" s="147">
        <f>IFERROR(_xll.qlInterestRateIndexFixingDate(ContBasisIndex6MCorrected,AK3053),"")</f>
        <v>60955</v>
      </c>
      <c r="AK3053" s="147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1.3583045156635469E-3</v>
      </c>
    </row>
    <row r="3054" spans="35:38" x14ac:dyDescent="0.25">
      <c r="AI3054" s="64" t="s">
        <v>99</v>
      </c>
      <c r="AJ3054" s="147">
        <f>IFERROR(_xll.qlInterestRateIndexFixingDate(ContBasisIndex6MCorrected,AK3054),"")</f>
        <v>60962</v>
      </c>
      <c r="AK3054" s="147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1.3583324635484343E-3</v>
      </c>
    </row>
    <row r="3055" spans="35:38" x14ac:dyDescent="0.25">
      <c r="AI3055" s="64" t="s">
        <v>99</v>
      </c>
      <c r="AJ3055" s="147">
        <f>IFERROR(_xll.qlInterestRateIndexFixingDate(ContBasisIndex6MCorrected,AK3055),"")</f>
        <v>60969</v>
      </c>
      <c r="AK3055" s="147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1.3583359874658561E-3</v>
      </c>
    </row>
    <row r="3056" spans="35:38" x14ac:dyDescent="0.25">
      <c r="AI3056" s="64" t="s">
        <v>99</v>
      </c>
      <c r="AJ3056" s="147">
        <f>IFERROR(_xll.qlInterestRateIndexFixingDate(ContBasisIndex6MCorrected,AK3056),"")</f>
        <v>60976</v>
      </c>
      <c r="AK3056" s="147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1.3583395038732418E-3</v>
      </c>
    </row>
    <row r="3057" spans="35:38" x14ac:dyDescent="0.25">
      <c r="AI3057" s="64" t="s">
        <v>99</v>
      </c>
      <c r="AJ3057" s="147">
        <f>IFERROR(_xll.qlInterestRateIndexFixingDate(ContBasisIndex6MCorrected,AK3057),"")</f>
        <v>60983</v>
      </c>
      <c r="AK3057" s="147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1.3583430127710287E-3</v>
      </c>
    </row>
    <row r="3058" spans="35:38" x14ac:dyDescent="0.25">
      <c r="AI3058" s="64" t="s">
        <v>99</v>
      </c>
      <c r="AJ3058" s="147">
        <f>IFERROR(_xll.qlInterestRateIndexFixingDate(ContBasisIndex6MCorrected,AK3058),"")</f>
        <v>60990</v>
      </c>
      <c r="AK3058" s="147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1.3583465141565835E-3</v>
      </c>
    </row>
    <row r="3059" spans="35:38" x14ac:dyDescent="0.25">
      <c r="AI3059" s="64" t="s">
        <v>99</v>
      </c>
      <c r="AJ3059" s="147">
        <f>IFERROR(_xll.qlInterestRateIndexFixingDate(ContBasisIndex6MCorrected,AK3059),"")</f>
        <v>60997</v>
      </c>
      <c r="AK3059" s="147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1.3583254786005677E-3</v>
      </c>
    </row>
    <row r="3060" spans="35:38" x14ac:dyDescent="0.25">
      <c r="AI3060" s="64" t="s">
        <v>99</v>
      </c>
      <c r="AJ3060" s="147">
        <f>IFERROR(_xll.qlInterestRateIndexFixingDate(ContBasisIndex6MCorrected,AK3060),"")</f>
        <v>61004</v>
      </c>
      <c r="AK3060" s="147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1.3583289462824012E-3</v>
      </c>
    </row>
    <row r="3061" spans="35:38" x14ac:dyDescent="0.25">
      <c r="AI3061" s="64" t="s">
        <v>99</v>
      </c>
      <c r="AJ3061" s="147">
        <f>IFERROR(_xll.qlInterestRateIndexFixingDate(ContBasisIndex6MCorrected,AK3061),"")</f>
        <v>61011</v>
      </c>
      <c r="AK3061" s="147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1.358332406494407E-3</v>
      </c>
    </row>
    <row r="3062" spans="35:38" x14ac:dyDescent="0.25">
      <c r="AI3062" s="64" t="s">
        <v>99</v>
      </c>
      <c r="AJ3062" s="147">
        <f>IFERROR(_xll.qlInterestRateIndexFixingDate(ContBasisIndex6MCorrected,AK3062),"")</f>
        <v>61018</v>
      </c>
      <c r="AK3062" s="147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1.3583358592374707E-3</v>
      </c>
    </row>
    <row r="3063" spans="35:38" x14ac:dyDescent="0.25">
      <c r="AI3063" s="64" t="s">
        <v>99</v>
      </c>
      <c r="AJ3063" s="147">
        <f>IFERROR(_xll.qlInterestRateIndexFixingDate(ContBasisIndex6MCorrected,AK3063),"")</f>
        <v>61025</v>
      </c>
      <c r="AK3063" s="147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1.3583393045107093E-3</v>
      </c>
    </row>
    <row r="3064" spans="35:38" x14ac:dyDescent="0.25">
      <c r="AI3064" s="64" t="s">
        <v>99</v>
      </c>
      <c r="AJ3064" s="147">
        <f>IFERROR(_xll.qlInterestRateIndexFixingDate(ContBasisIndex6MCorrected,AK3064),"")</f>
        <v>61032</v>
      </c>
      <c r="AK3064" s="147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1.3583427423154455E-3</v>
      </c>
    </row>
    <row r="3065" spans="35:38" x14ac:dyDescent="0.25">
      <c r="AI3065" s="64" t="s">
        <v>99</v>
      </c>
      <c r="AJ3065" s="147">
        <f>IFERROR(_xll.qlInterestRateIndexFixingDate(ContBasisIndex6MCorrected,AK3065),"")</f>
        <v>61039</v>
      </c>
      <c r="AK3065" s="147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1.3583461726507989E-3</v>
      </c>
    </row>
    <row r="3066" spans="35:38" x14ac:dyDescent="0.25">
      <c r="AI3066" s="64" t="s">
        <v>99</v>
      </c>
      <c r="AJ3066" s="147">
        <f>IFERROR(_xll.qlInterestRateIndexFixingDate(ContBasisIndex6MCorrected,AK3066),"")</f>
        <v>61046</v>
      </c>
      <c r="AK3066" s="147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1.358349595515001E-3</v>
      </c>
    </row>
    <row r="3067" spans="35:38" x14ac:dyDescent="0.25">
      <c r="AI3067" s="64" t="s">
        <v>99</v>
      </c>
      <c r="AJ3067" s="147">
        <f>IFERROR(_xll.qlInterestRateIndexFixingDate(ContBasisIndex6MCorrected,AK3067),"")</f>
        <v>61053</v>
      </c>
      <c r="AK3067" s="147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1.3584270533561552E-3</v>
      </c>
    </row>
    <row r="3068" spans="35:38" x14ac:dyDescent="0.25">
      <c r="AI3068" s="64" t="s">
        <v>99</v>
      </c>
      <c r="AJ3068" s="147">
        <f>IFERROR(_xll.qlInterestRateIndexFixingDate(ContBasisIndex6MCorrected,AK3068),"")</f>
        <v>61060</v>
      </c>
      <c r="AK3068" s="147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1.3584305163278042E-3</v>
      </c>
    </row>
    <row r="3069" spans="35:38" x14ac:dyDescent="0.25">
      <c r="AI3069" s="64" t="s">
        <v>99</v>
      </c>
      <c r="AJ3069" s="147">
        <f>IFERROR(_xll.qlInterestRateIndexFixingDate(ContBasisIndex6MCorrected,AK3069),"")</f>
        <v>61067</v>
      </c>
      <c r="AK3069" s="147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1.3584339717059614E-3</v>
      </c>
    </row>
    <row r="3070" spans="35:38" x14ac:dyDescent="0.25">
      <c r="AI3070" s="64" t="s">
        <v>99</v>
      </c>
      <c r="AJ3070" s="147">
        <f>IFERROR(_xll.qlInterestRateIndexFixingDate(ContBasisIndex6MCorrected,AK3070),"")</f>
        <v>61074</v>
      </c>
      <c r="AK3070" s="147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1.3584374194888903E-3</v>
      </c>
    </row>
    <row r="3071" spans="35:38" x14ac:dyDescent="0.25">
      <c r="AI3071" s="64" t="s">
        <v>99</v>
      </c>
      <c r="AJ3071" s="147">
        <f>IFERROR(_xll.qlInterestRateIndexFixingDate(ContBasisIndex6MCorrected,AK3071),"")</f>
        <v>61081</v>
      </c>
      <c r="AK3071" s="147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1.3584408596791974E-3</v>
      </c>
    </row>
    <row r="3072" spans="35:38" x14ac:dyDescent="0.25">
      <c r="AI3072" s="64" t="s">
        <v>99</v>
      </c>
      <c r="AJ3072" s="147">
        <f>IFERROR(_xll.qlInterestRateIndexFixingDate(ContBasisIndex6MCorrected,AK3072),"")</f>
        <v>61086</v>
      </c>
      <c r="AK3072" s="147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1.3584195170935698E-3</v>
      </c>
    </row>
    <row r="3073" spans="35:38" x14ac:dyDescent="0.25">
      <c r="AI3073" s="64" t="s">
        <v>99</v>
      </c>
      <c r="AJ3073" s="147">
        <f>IFERROR(_xll.qlInterestRateIndexFixingDate(ContBasisIndex6MCorrected,AK3073),"")</f>
        <v>61095</v>
      </c>
      <c r="AK3073" s="147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1.3584229239600523E-3</v>
      </c>
    </row>
    <row r="3074" spans="35:38" x14ac:dyDescent="0.25">
      <c r="AI3074" s="64" t="s">
        <v>99</v>
      </c>
      <c r="AJ3074" s="147">
        <f>IFERROR(_xll.qlInterestRateIndexFixingDate(ContBasisIndex6MCorrected,AK3074),"")</f>
        <v>61102</v>
      </c>
      <c r="AK3074" s="147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1.3584263232727968E-3</v>
      </c>
    </row>
    <row r="3075" spans="35:38" x14ac:dyDescent="0.25">
      <c r="AI3075" s="64" t="s">
        <v>99</v>
      </c>
      <c r="AJ3075" s="147">
        <f>IFERROR(_xll.qlInterestRateIndexFixingDate(ContBasisIndex6MCorrected,AK3075),"")</f>
        <v>61109</v>
      </c>
      <c r="AK3075" s="147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1.3584297150331113E-3</v>
      </c>
    </row>
    <row r="3076" spans="35:38" x14ac:dyDescent="0.25">
      <c r="AI3076" s="64" t="s">
        <v>99</v>
      </c>
      <c r="AJ3076" s="147">
        <f>IFERROR(_xll.qlInterestRateIndexFixingDate(ContBasisIndex6MCorrected,AK3076),"")</f>
        <v>61116</v>
      </c>
      <c r="AK3076" s="147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1.358457946720109E-3</v>
      </c>
    </row>
    <row r="3077" spans="35:38" x14ac:dyDescent="0.25">
      <c r="AI3077" s="64" t="s">
        <v>99</v>
      </c>
      <c r="AJ3077" s="147">
        <f>IFERROR(_xll.qlInterestRateIndexFixingDate(ContBasisIndex6MCorrected,AK3077),"")</f>
        <v>61123</v>
      </c>
      <c r="AK3077" s="147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1.3584613413451258E-3</v>
      </c>
    </row>
    <row r="3078" spans="35:38" x14ac:dyDescent="0.25">
      <c r="AI3078" s="64" t="s">
        <v>99</v>
      </c>
      <c r="AJ3078" s="147">
        <f>IFERROR(_xll.qlInterestRateIndexFixingDate(ContBasisIndex6MCorrected,AK3078),"")</f>
        <v>61130</v>
      </c>
      <c r="AK3078" s="147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1.3584647283775191E-3</v>
      </c>
    </row>
    <row r="3079" spans="35:38" x14ac:dyDescent="0.25">
      <c r="AI3079" s="64" t="s">
        <v>99</v>
      </c>
      <c r="AJ3079" s="147">
        <f>IFERROR(_xll.qlInterestRateIndexFixingDate(ContBasisIndex6MCorrected,AK3079),"")</f>
        <v>61137</v>
      </c>
      <c r="AK3079" s="147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1.3584681078146841E-3</v>
      </c>
    </row>
    <row r="3080" spans="35:38" x14ac:dyDescent="0.25">
      <c r="AI3080" s="64" t="s">
        <v>99</v>
      </c>
      <c r="AJ3080" s="147">
        <f>IFERROR(_xll.qlInterestRateIndexFixingDate(ContBasisIndex6MCorrected,AK3080),"")</f>
        <v>61144</v>
      </c>
      <c r="AK3080" s="147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1.358446560543891E-3</v>
      </c>
    </row>
    <row r="3081" spans="35:38" x14ac:dyDescent="0.25">
      <c r="AI3081" s="64" t="s">
        <v>99</v>
      </c>
      <c r="AJ3081" s="147">
        <f>IFERROR(_xll.qlInterestRateIndexFixingDate(ContBasisIndex6MCorrected,AK3081),"")</f>
        <v>61151</v>
      </c>
      <c r="AK3081" s="147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1.3584499069870127E-3</v>
      </c>
    </row>
    <row r="3082" spans="35:38" x14ac:dyDescent="0.25">
      <c r="AI3082" s="64" t="s">
        <v>99</v>
      </c>
      <c r="AJ3082" s="147">
        <f>IFERROR(_xll.qlInterestRateIndexFixingDate(ContBasisIndex6MCorrected,AK3082),"")</f>
        <v>61158</v>
      </c>
      <c r="AK3082" s="147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1.3584532458772707E-3</v>
      </c>
    </row>
    <row r="3083" spans="35:38" x14ac:dyDescent="0.25">
      <c r="AI3083" s="64" t="s">
        <v>99</v>
      </c>
      <c r="AJ3083" s="147">
        <f>IFERROR(_xll.qlInterestRateIndexFixingDate(ContBasisIndex6MCorrected,AK3083),"")</f>
        <v>61165</v>
      </c>
      <c r="AK3083" s="147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1.358456577213789E-3</v>
      </c>
    </row>
    <row r="3084" spans="35:38" x14ac:dyDescent="0.25">
      <c r="AI3084" s="64" t="s">
        <v>99</v>
      </c>
      <c r="AJ3084" s="147">
        <f>IFERROR(_xll.qlInterestRateIndexFixingDate(ContBasisIndex6MCorrected,AK3084),"")</f>
        <v>61172</v>
      </c>
      <c r="AK3084" s="147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1.3584599009983144E-3</v>
      </c>
    </row>
    <row r="3085" spans="35:38" x14ac:dyDescent="0.25">
      <c r="AI3085" s="64" t="s">
        <v>99</v>
      </c>
      <c r="AJ3085" s="147">
        <f>IFERROR(_xll.qlInterestRateIndexFixingDate(ContBasisIndex6MCorrected,AK3085),"")</f>
        <v>61179</v>
      </c>
      <c r="AK3085" s="147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1.3584882249548123E-3</v>
      </c>
    </row>
    <row r="3086" spans="35:38" x14ac:dyDescent="0.25">
      <c r="AI3086" s="64" t="s">
        <v>99</v>
      </c>
      <c r="AJ3086" s="147">
        <f>IFERROR(_xll.qlInterestRateIndexFixingDate(ContBasisIndex6MCorrected,AK3086),"")</f>
        <v>61186</v>
      </c>
      <c r="AK3086" s="147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1.3584915512301534E-3</v>
      </c>
    </row>
    <row r="3087" spans="35:38" x14ac:dyDescent="0.25">
      <c r="AI3087" s="64" t="s">
        <v>99</v>
      </c>
      <c r="AJ3087" s="147">
        <f>IFERROR(_xll.qlInterestRateIndexFixingDate(ContBasisIndex6MCorrected,AK3087),"")</f>
        <v>61193</v>
      </c>
      <c r="AK3087" s="147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1.3584948699111362E-3</v>
      </c>
    </row>
    <row r="3088" spans="35:38" x14ac:dyDescent="0.25">
      <c r="AI3088" s="64" t="s">
        <v>99</v>
      </c>
      <c r="AJ3088" s="147">
        <f>IFERROR(_xll.qlInterestRateIndexFixingDate(ContBasisIndex6MCorrected,AK3088),"")</f>
        <v>61200</v>
      </c>
      <c r="AK3088" s="147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1.3584981809968899E-3</v>
      </c>
    </row>
    <row r="3089" spans="35:38" x14ac:dyDescent="0.25">
      <c r="AI3089" s="64" t="s">
        <v>99</v>
      </c>
      <c r="AJ3089" s="147">
        <f>IFERROR(_xll.qlInterestRateIndexFixingDate(ContBasisIndex6MCorrected,AK3089),"")</f>
        <v>61207</v>
      </c>
      <c r="AK3089" s="147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1.3585014844887172E-3</v>
      </c>
    </row>
    <row r="3090" spans="35:38" x14ac:dyDescent="0.25">
      <c r="AI3090" s="64" t="s">
        <v>99</v>
      </c>
      <c r="AJ3090" s="147">
        <f>IFERROR(_xll.qlInterestRateIndexFixingDate(ContBasisIndex6MCorrected,AK3090),"")</f>
        <v>61214</v>
      </c>
      <c r="AK3090" s="147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1.3585047803848817E-3</v>
      </c>
    </row>
    <row r="3091" spans="35:38" x14ac:dyDescent="0.25">
      <c r="AI3091" s="64" t="s">
        <v>99</v>
      </c>
      <c r="AJ3091" s="147">
        <f>IFERROR(_xll.qlInterestRateIndexFixingDate(ContBasisIndex6MCorrected,AK3091),"")</f>
        <v>61221</v>
      </c>
      <c r="AK3091" s="147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1.3585080686862516E-3</v>
      </c>
    </row>
    <row r="3092" spans="35:38" x14ac:dyDescent="0.25">
      <c r="AI3092" s="64" t="s">
        <v>99</v>
      </c>
      <c r="AJ3092" s="147">
        <f>IFERROR(_xll.qlInterestRateIndexFixingDate(ContBasisIndex6MCorrected,AK3092),"")</f>
        <v>61228</v>
      </c>
      <c r="AK3092" s="147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1.3585113493923932E-3</v>
      </c>
    </row>
    <row r="3093" spans="35:38" x14ac:dyDescent="0.25">
      <c r="AI3093" s="64" t="s">
        <v>99</v>
      </c>
      <c r="AJ3093" s="147">
        <f>IFERROR(_xll.qlInterestRateIndexFixingDate(ContBasisIndex6MCorrected,AK3093),"")</f>
        <v>61235</v>
      </c>
      <c r="AK3093" s="147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1.3584894751477823E-3</v>
      </c>
    </row>
    <row r="3094" spans="35:38" x14ac:dyDescent="0.25">
      <c r="AI3094" s="64" t="s">
        <v>99</v>
      </c>
      <c r="AJ3094" s="147">
        <f>IFERROR(_xll.qlInterestRateIndexFixingDate(ContBasisIndex6MCorrected,AK3094),"")</f>
        <v>61242</v>
      </c>
      <c r="AK3094" s="147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1.3584675616964883E-3</v>
      </c>
    </row>
    <row r="3095" spans="35:38" x14ac:dyDescent="0.25">
      <c r="AI3095" s="64" t="s">
        <v>99</v>
      </c>
      <c r="AJ3095" s="147">
        <f>IFERROR(_xll.qlInterestRateIndexFixingDate(ContBasisIndex6MCorrected,AK3095),"")</f>
        <v>61249</v>
      </c>
      <c r="AK3095" s="147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1.3584707851601822E-3</v>
      </c>
    </row>
    <row r="3096" spans="35:38" x14ac:dyDescent="0.25">
      <c r="AI3096" s="64" t="s">
        <v>99</v>
      </c>
      <c r="AJ3096" s="147">
        <f>IFERROR(_xll.qlInterestRateIndexFixingDate(ContBasisIndex6MCorrected,AK3096),"")</f>
        <v>61256</v>
      </c>
      <c r="AK3096" s="147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1.3584740011116422E-3</v>
      </c>
    </row>
    <row r="3097" spans="35:38" x14ac:dyDescent="0.25">
      <c r="AI3097" s="64" t="s">
        <v>99</v>
      </c>
      <c r="AJ3097" s="147">
        <f>IFERROR(_xll.qlInterestRateIndexFixingDate(ContBasisIndex6MCorrected,AK3097),"")</f>
        <v>61263</v>
      </c>
      <c r="AK3097" s="147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1.3584772095495534E-3</v>
      </c>
    </row>
    <row r="3098" spans="35:38" x14ac:dyDescent="0.25">
      <c r="AI3098" s="64" t="s">
        <v>99</v>
      </c>
      <c r="AJ3098" s="147">
        <f>IFERROR(_xll.qlInterestRateIndexFixingDate(ContBasisIndex6MCorrected,AK3098),"")</f>
        <v>61270</v>
      </c>
      <c r="AK3098" s="147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1.3585056408521867E-3</v>
      </c>
    </row>
    <row r="3099" spans="35:38" x14ac:dyDescent="0.25">
      <c r="AI3099" s="64" t="s">
        <v>99</v>
      </c>
      <c r="AJ3099" s="147">
        <f>IFERROR(_xll.qlInterestRateIndexFixingDate(ContBasisIndex6MCorrected,AK3099),"")</f>
        <v>61277</v>
      </c>
      <c r="AK3099" s="147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1.3585088513319368E-3</v>
      </c>
    </row>
    <row r="3100" spans="35:38" x14ac:dyDescent="0.25">
      <c r="AI3100" s="64" t="s">
        <v>99</v>
      </c>
      <c r="AJ3100" s="147">
        <f>IFERROR(_xll.qlInterestRateIndexFixingDate(ContBasisIndex6MCorrected,AK3100),"")</f>
        <v>61284</v>
      </c>
      <c r="AK3100" s="147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1.358512054256202E-3</v>
      </c>
    </row>
    <row r="3101" spans="35:38" x14ac:dyDescent="0.25">
      <c r="AI3101" s="64" t="s">
        <v>99</v>
      </c>
      <c r="AJ3101" s="147">
        <f>IFERROR(_xll.qlInterestRateIndexFixingDate(ContBasisIndex6MCorrected,AK3101),"")</f>
        <v>61291</v>
      </c>
      <c r="AK3101" s="147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1.3585152496271647E-3</v>
      </c>
    </row>
    <row r="3102" spans="35:38" x14ac:dyDescent="0.25">
      <c r="AI3102" s="64" t="s">
        <v>99</v>
      </c>
      <c r="AJ3102" s="147">
        <f>IFERROR(_xll.qlInterestRateIndexFixingDate(ContBasisIndex6MCorrected,AK3102),"")</f>
        <v>61298</v>
      </c>
      <c r="AK3102" s="147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1.3585184374435141E-3</v>
      </c>
    </row>
    <row r="3103" spans="35:38" x14ac:dyDescent="0.25">
      <c r="AI3103" s="64" t="s">
        <v>99</v>
      </c>
      <c r="AJ3103" s="147">
        <f>IFERROR(_xll.qlInterestRateIndexFixingDate(ContBasisIndex6MCorrected,AK3103),"")</f>
        <v>61305</v>
      </c>
      <c r="AK3103" s="147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1.358496302413986E-3</v>
      </c>
    </row>
    <row r="3104" spans="35:38" x14ac:dyDescent="0.25">
      <c r="AI3104" s="64" t="s">
        <v>99</v>
      </c>
      <c r="AJ3104" s="147">
        <f>IFERROR(_xll.qlInterestRateIndexFixingDate(ContBasisIndex6MCorrected,AK3104),"")</f>
        <v>61312</v>
      </c>
      <c r="AK3104" s="147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1.3584994582631939E-3</v>
      </c>
    </row>
    <row r="3105" spans="35:38" x14ac:dyDescent="0.25">
      <c r="AI3105" s="64" t="s">
        <v>99</v>
      </c>
      <c r="AJ3105" s="147">
        <f>IFERROR(_xll.qlInterestRateIndexFixingDate(ContBasisIndex6MCorrected,AK3105),"")</f>
        <v>61319</v>
      </c>
      <c r="AK3105" s="147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1.358502606598852E-3</v>
      </c>
    </row>
    <row r="3106" spans="35:38" x14ac:dyDescent="0.25">
      <c r="AI3106" s="64" t="s">
        <v>99</v>
      </c>
      <c r="AJ3106" s="147">
        <f>IFERROR(_xll.qlInterestRateIndexFixingDate(ContBasisIndex6MCorrected,AK3106),"")</f>
        <v>61326</v>
      </c>
      <c r="AK3106" s="147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1.358505747422278E-3</v>
      </c>
    </row>
    <row r="3107" spans="35:38" x14ac:dyDescent="0.25">
      <c r="AI3107" s="64" t="s">
        <v>99</v>
      </c>
      <c r="AJ3107" s="147">
        <f>IFERROR(_xll.qlInterestRateIndexFixingDate(ContBasisIndex6MCorrected,AK3107),"")</f>
        <v>61333</v>
      </c>
      <c r="AK3107" s="147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1.3585342632117508E-3</v>
      </c>
    </row>
    <row r="3108" spans="35:38" x14ac:dyDescent="0.25">
      <c r="AI3108" s="64" t="s">
        <v>99</v>
      </c>
      <c r="AJ3108" s="147">
        <f>IFERROR(_xll.qlInterestRateIndexFixingDate(ContBasisIndex6MCorrected,AK3108),"")</f>
        <v>61340</v>
      </c>
      <c r="AK3108" s="147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1.3585374057017343E-3</v>
      </c>
    </row>
    <row r="3109" spans="35:38" x14ac:dyDescent="0.25">
      <c r="AI3109" s="64" t="s">
        <v>99</v>
      </c>
      <c r="AJ3109" s="147">
        <f>IFERROR(_xll.qlInterestRateIndexFixingDate(ContBasisIndex6MCorrected,AK3109),"")</f>
        <v>61347</v>
      </c>
      <c r="AK3109" s="147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1.3585405406379798E-3</v>
      </c>
    </row>
    <row r="3110" spans="35:38" x14ac:dyDescent="0.25">
      <c r="AI3110" s="64" t="s">
        <v>99</v>
      </c>
      <c r="AJ3110" s="147">
        <f>IFERROR(_xll.qlInterestRateIndexFixingDate(ContBasisIndex6MCorrected,AK3110),"")</f>
        <v>61353</v>
      </c>
      <c r="AK3110" s="147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1.3585436680187387E-3</v>
      </c>
    </row>
    <row r="3111" spans="35:38" x14ac:dyDescent="0.25">
      <c r="AI3111" s="64" t="s">
        <v>99</v>
      </c>
      <c r="AJ3111" s="147">
        <f>IFERROR(_xll.qlInterestRateIndexFixingDate(ContBasisIndex6MCorrected,AK3111),"")</f>
        <v>61361</v>
      </c>
      <c r="AK3111" s="147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1.3585213388409836E-3</v>
      </c>
    </row>
    <row r="3112" spans="35:38" x14ac:dyDescent="0.25">
      <c r="AI3112" s="64" t="s">
        <v>99</v>
      </c>
      <c r="AJ3112" s="147">
        <f>IFERROR(_xll.qlInterestRateIndexFixingDate(ContBasisIndex6MCorrected,AK3112),"")</f>
        <v>61368</v>
      </c>
      <c r="AK3112" s="147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1.3585244345844256E-3</v>
      </c>
    </row>
    <row r="3113" spans="35:38" x14ac:dyDescent="0.25">
      <c r="AI3113" s="64" t="s">
        <v>99</v>
      </c>
      <c r="AJ3113" s="147">
        <f>IFERROR(_xll.qlInterestRateIndexFixingDate(ContBasisIndex6MCorrected,AK3113),"")</f>
        <v>61375</v>
      </c>
      <c r="AK3113" s="147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1.3585275228151948E-3</v>
      </c>
    </row>
    <row r="3114" spans="35:38" x14ac:dyDescent="0.25">
      <c r="AI3114" s="64" t="s">
        <v>99</v>
      </c>
      <c r="AJ3114" s="147">
        <f>IFERROR(_xll.qlInterestRateIndexFixingDate(ContBasisIndex6MCorrected,AK3114),"")</f>
        <v>61382</v>
      </c>
      <c r="AK3114" s="147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1.3585306035319763E-3</v>
      </c>
    </row>
    <row r="3115" spans="35:38" x14ac:dyDescent="0.25">
      <c r="AI3115" s="64" t="s">
        <v>99</v>
      </c>
      <c r="AJ3115" s="147">
        <f>IFERROR(_xll.qlInterestRateIndexFixingDate(ContBasisIndex6MCorrected,AK3115),"")</f>
        <v>61389</v>
      </c>
      <c r="AK3115" s="147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1.3585336767347666E-3</v>
      </c>
    </row>
    <row r="3116" spans="35:38" x14ac:dyDescent="0.25">
      <c r="AI3116" s="64" t="s">
        <v>99</v>
      </c>
      <c r="AJ3116" s="147">
        <f>IFERROR(_xll.qlInterestRateIndexFixingDate(ContBasisIndex6MCorrected,AK3116),"")</f>
        <v>61396</v>
      </c>
      <c r="AK3116" s="147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1.3585367424253257E-3</v>
      </c>
    </row>
    <row r="3117" spans="35:38" x14ac:dyDescent="0.25">
      <c r="AI3117" s="64" t="s">
        <v>99</v>
      </c>
      <c r="AJ3117" s="147">
        <f>IFERROR(_xll.qlInterestRateIndexFixingDate(ContBasisIndex6MCorrected,AK3117),"")</f>
        <v>61403</v>
      </c>
      <c r="AK3117" s="147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1.3585398006014555E-3</v>
      </c>
    </row>
    <row r="3118" spans="35:38" x14ac:dyDescent="0.25">
      <c r="AI3118" s="64" t="s">
        <v>99</v>
      </c>
      <c r="AJ3118" s="147">
        <f>IFERROR(_xll.qlInterestRateIndexFixingDate(ContBasisIndex6MCorrected,AK3118),"")</f>
        <v>61410</v>
      </c>
      <c r="AK3118" s="147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1.3585428512649135E-3</v>
      </c>
    </row>
    <row r="3119" spans="35:38" x14ac:dyDescent="0.25">
      <c r="AI3119" s="64" t="s">
        <v>99</v>
      </c>
      <c r="AJ3119" s="147">
        <f>IFERROR(_xll.qlInterestRateIndexFixingDate(ContBasisIndex6MCorrected,AK3119),"")</f>
        <v>61417</v>
      </c>
      <c r="AK3119" s="147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1.3585458944139431E-3</v>
      </c>
    </row>
    <row r="3120" spans="35:38" x14ac:dyDescent="0.25">
      <c r="AI3120" s="64" t="s">
        <v>99</v>
      </c>
      <c r="AJ3120" s="147">
        <f>IFERROR(_xll.qlInterestRateIndexFixingDate(ContBasisIndex6MCorrected,AK3120),"")</f>
        <v>61424</v>
      </c>
      <c r="AK3120" s="147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1.3586001253641849E-3</v>
      </c>
    </row>
    <row r="3121" spans="35:38" x14ac:dyDescent="0.25">
      <c r="AI3121" s="64" t="s">
        <v>99</v>
      </c>
      <c r="AJ3121" s="147">
        <f>IFERROR(_xll.qlInterestRateIndexFixingDate(ContBasisIndex6MCorrected,AK3121),"")</f>
        <v>61431</v>
      </c>
      <c r="AK3121" s="147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1.3586031857904454E-3</v>
      </c>
    </row>
    <row r="3122" spans="35:38" x14ac:dyDescent="0.25">
      <c r="AI3122" s="64" t="s">
        <v>99</v>
      </c>
      <c r="AJ3122" s="147">
        <f>IFERROR(_xll.qlInterestRateIndexFixingDate(ContBasisIndex6MCorrected,AK3122),"")</f>
        <v>61438</v>
      </c>
      <c r="AK3122" s="147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1.3586062386210422E-3</v>
      </c>
    </row>
    <row r="3123" spans="35:38" x14ac:dyDescent="0.25">
      <c r="AI3123" s="64" t="s">
        <v>99</v>
      </c>
      <c r="AJ3123" s="147">
        <f>IFERROR(_xll.qlInterestRateIndexFixingDate(ContBasisIndex6MCorrected,AK3123),"")</f>
        <v>61445</v>
      </c>
      <c r="AK3123" s="147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1.3586092838538044E-3</v>
      </c>
    </row>
    <row r="3124" spans="35:38" x14ac:dyDescent="0.25">
      <c r="AI3124" s="64" t="s">
        <v>99</v>
      </c>
      <c r="AJ3124" s="147">
        <f>IFERROR(_xll.qlInterestRateIndexFixingDate(ContBasisIndex6MCorrected,AK3124),"")</f>
        <v>61452</v>
      </c>
      <c r="AK3124" s="147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1.3585866580883852E-3</v>
      </c>
    </row>
    <row r="3125" spans="35:38" x14ac:dyDescent="0.25">
      <c r="AI3125" s="64" t="s">
        <v>99</v>
      </c>
      <c r="AJ3125" s="147">
        <f>IFERROR(_xll.qlInterestRateIndexFixingDate(ContBasisIndex6MCorrected,AK3125),"")</f>
        <v>61459</v>
      </c>
      <c r="AK3125" s="147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1.3585896721442755E-3</v>
      </c>
    </row>
    <row r="3126" spans="35:38" x14ac:dyDescent="0.25">
      <c r="AI3126" s="64" t="s">
        <v>99</v>
      </c>
      <c r="AJ3126" s="147">
        <f>IFERROR(_xll.qlInterestRateIndexFixingDate(ContBasisIndex6MCorrected,AK3126),"")</f>
        <v>61466</v>
      </c>
      <c r="AK3126" s="147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1.358592678644242E-3</v>
      </c>
    </row>
    <row r="3127" spans="35:38" x14ac:dyDescent="0.25">
      <c r="AI3127" s="64" t="s">
        <v>99</v>
      </c>
      <c r="AJ3127" s="147">
        <f>IFERROR(_xll.qlInterestRateIndexFixingDate(ContBasisIndex6MCorrected,AK3127),"")</f>
        <v>61471</v>
      </c>
      <c r="AK3127" s="147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1.3585956775887219E-3</v>
      </c>
    </row>
    <row r="3128" spans="35:38" x14ac:dyDescent="0.25">
      <c r="AI3128" s="64" t="s">
        <v>99</v>
      </c>
      <c r="AJ3128" s="147">
        <f>IFERROR(_xll.qlInterestRateIndexFixingDate(ContBasisIndex6MCorrected,AK3128),"")</f>
        <v>61480</v>
      </c>
      <c r="AK3128" s="147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1.3586248250560427E-3</v>
      </c>
    </row>
    <row r="3129" spans="35:38" x14ac:dyDescent="0.25">
      <c r="AI3129" s="64" t="s">
        <v>99</v>
      </c>
      <c r="AJ3129" s="147">
        <f>IFERROR(_xll.qlInterestRateIndexFixingDate(ContBasisIndex6MCorrected,AK3129),"")</f>
        <v>61490</v>
      </c>
      <c r="AK3129" s="147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1.3586278236230893E-3</v>
      </c>
    </row>
    <row r="3130" spans="35:38" x14ac:dyDescent="0.25">
      <c r="AI3130" s="64" t="s">
        <v>99</v>
      </c>
      <c r="AJ3130" s="147">
        <f>IFERROR(_xll.qlInterestRateIndexFixingDate(ContBasisIndex6MCorrected,AK3130),"")</f>
        <v>61497</v>
      </c>
      <c r="AK3130" s="147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1.3586308145923003E-3</v>
      </c>
    </row>
    <row r="3131" spans="35:38" x14ac:dyDescent="0.25">
      <c r="AI3131" s="64" t="s">
        <v>99</v>
      </c>
      <c r="AJ3131" s="147">
        <f>IFERROR(_xll.qlInterestRateIndexFixingDate(ContBasisIndex6MCorrected,AK3131),"")</f>
        <v>61504</v>
      </c>
      <c r="AK3131" s="147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1.3586337979658476E-3</v>
      </c>
    </row>
    <row r="3132" spans="35:38" x14ac:dyDescent="0.25">
      <c r="AI3132" s="64" t="s">
        <v>99</v>
      </c>
      <c r="AJ3132" s="147">
        <f>IFERROR(_xll.qlInterestRateIndexFixingDate(ContBasisIndex6MCorrected,AK3132),"")</f>
        <v>61511</v>
      </c>
      <c r="AK3132" s="147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1.358636773740692E-3</v>
      </c>
    </row>
    <row r="3133" spans="35:38" x14ac:dyDescent="0.25">
      <c r="AI3133" s="64" t="s">
        <v>99</v>
      </c>
      <c r="AJ3133" s="147">
        <f>IFERROR(_xll.qlInterestRateIndexFixingDate(ContBasisIndex6MCorrected,AK3133),"")</f>
        <v>61518</v>
      </c>
      <c r="AK3133" s="147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1.3586139339145722E-3</v>
      </c>
    </row>
    <row r="3134" spans="35:38" x14ac:dyDescent="0.25">
      <c r="AI3134" s="64" t="s">
        <v>99</v>
      </c>
      <c r="AJ3134" s="147">
        <f>IFERROR(_xll.qlInterestRateIndexFixingDate(ContBasisIndex6MCorrected,AK3134),"")</f>
        <v>61525</v>
      </c>
      <c r="AK3134" s="147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1.3586168788904205E-3</v>
      </c>
    </row>
    <row r="3135" spans="35:38" x14ac:dyDescent="0.25">
      <c r="AI3135" s="64" t="s">
        <v>99</v>
      </c>
      <c r="AJ3135" s="147">
        <f>IFERROR(_xll.qlInterestRateIndexFixingDate(ContBasisIndex6MCorrected,AK3135),"")</f>
        <v>61532</v>
      </c>
      <c r="AK3135" s="147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1.3586198163090353E-3</v>
      </c>
    </row>
    <row r="3136" spans="35:38" x14ac:dyDescent="0.25">
      <c r="AI3136" s="64" t="s">
        <v>99</v>
      </c>
      <c r="AJ3136" s="147">
        <f>IFERROR(_xll.qlInterestRateIndexFixingDate(ContBasisIndex6MCorrected,AK3136),"")</f>
        <v>61539</v>
      </c>
      <c r="AK3136" s="147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1.3586227461721634E-3</v>
      </c>
    </row>
    <row r="3137" spans="35:38" x14ac:dyDescent="0.25">
      <c r="AI3137" s="64" t="s">
        <v>99</v>
      </c>
      <c r="AJ3137" s="147">
        <f>IFERROR(_xll.qlInterestRateIndexFixingDate(ContBasisIndex6MCorrected,AK3137),"")</f>
        <v>61546</v>
      </c>
      <c r="AK3137" s="147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1.3586515386599801E-3</v>
      </c>
    </row>
    <row r="3138" spans="35:38" x14ac:dyDescent="0.25">
      <c r="AI3138" s="64" t="s">
        <v>99</v>
      </c>
      <c r="AJ3138" s="147">
        <f>IFERROR(_xll.qlInterestRateIndexFixingDate(ContBasisIndex6MCorrected,AK3138),"")</f>
        <v>61553</v>
      </c>
      <c r="AK3138" s="147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1.3586544688512867E-3</v>
      </c>
    </row>
    <row r="3139" spans="35:38" x14ac:dyDescent="0.25">
      <c r="AI3139" s="64" t="s">
        <v>99</v>
      </c>
      <c r="AJ3139" s="147">
        <f>IFERROR(_xll.qlInterestRateIndexFixingDate(ContBasisIndex6MCorrected,AK3139),"")</f>
        <v>61560</v>
      </c>
      <c r="AK3139" s="147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1.3586573914451923E-3</v>
      </c>
    </row>
    <row r="3140" spans="35:38" x14ac:dyDescent="0.25">
      <c r="AI3140" s="64" t="s">
        <v>99</v>
      </c>
      <c r="AJ3140" s="147">
        <f>IFERROR(_xll.qlInterestRateIndexFixingDate(ContBasisIndex6MCorrected,AK3140),"")</f>
        <v>61567</v>
      </c>
      <c r="AK3140" s="147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1.3586603064416978E-3</v>
      </c>
    </row>
    <row r="3141" spans="35:38" x14ac:dyDescent="0.25">
      <c r="AI3141" s="64" t="s">
        <v>99</v>
      </c>
      <c r="AJ3141" s="147">
        <f>IFERROR(_xll.qlInterestRateIndexFixingDate(ContBasisIndex6MCorrected,AK3141),"")</f>
        <v>61574</v>
      </c>
      <c r="AK3141" s="147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1.3586632138403668E-3</v>
      </c>
    </row>
    <row r="3142" spans="35:38" x14ac:dyDescent="0.25">
      <c r="AI3142" s="64" t="s">
        <v>99</v>
      </c>
      <c r="AJ3142" s="147">
        <f>IFERROR(_xll.qlInterestRateIndexFixingDate(ContBasisIndex6MCorrected,AK3142),"")</f>
        <v>61581</v>
      </c>
      <c r="AK3142" s="147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1.3586661136416357E-3</v>
      </c>
    </row>
    <row r="3143" spans="35:38" x14ac:dyDescent="0.25">
      <c r="AI3143" s="64" t="s">
        <v>99</v>
      </c>
      <c r="AJ3143" s="147">
        <f>IFERROR(_xll.qlInterestRateIndexFixingDate(ContBasisIndex6MCorrected,AK3143),"")</f>
        <v>61588</v>
      </c>
      <c r="AK3143" s="147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1.3586690058455036E-3</v>
      </c>
    </row>
    <row r="3144" spans="35:38" x14ac:dyDescent="0.25">
      <c r="AI3144" s="64" t="s">
        <v>99</v>
      </c>
      <c r="AJ3144" s="147">
        <f>IFERROR(_xll.qlInterestRateIndexFixingDate(ContBasisIndex6MCorrected,AK3144),"")</f>
        <v>61595</v>
      </c>
      <c r="AK3144" s="147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1.358671890451536E-3</v>
      </c>
    </row>
    <row r="3145" spans="35:38" x14ac:dyDescent="0.25">
      <c r="AI3145" s="64" t="s">
        <v>99</v>
      </c>
      <c r="AJ3145" s="147">
        <f>IFERROR(_xll.qlInterestRateIndexFixingDate(ContBasisIndex6MCorrected,AK3145),"")</f>
        <v>61602</v>
      </c>
      <c r="AK3145" s="147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1.3586487749163503E-3</v>
      </c>
    </row>
    <row r="3146" spans="35:38" x14ac:dyDescent="0.25">
      <c r="AI3146" s="64" t="s">
        <v>99</v>
      </c>
      <c r="AJ3146" s="147">
        <f>IFERROR(_xll.qlInterestRateIndexFixingDate(ContBasisIndex6MCorrected,AK3146),"")</f>
        <v>61609</v>
      </c>
      <c r="AK3146" s="147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1.358599621855406E-3</v>
      </c>
    </row>
    <row r="3147" spans="35:38" x14ac:dyDescent="0.25">
      <c r="AI3147" s="64" t="s">
        <v>99</v>
      </c>
      <c r="AJ3147" s="147">
        <f>IFERROR(_xll.qlInterestRateIndexFixingDate(ContBasisIndex6MCorrected,AK3147),"")</f>
        <v>61616</v>
      </c>
      <c r="AK3147" s="147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1.3586024384492149E-3</v>
      </c>
    </row>
    <row r="3148" spans="35:38" x14ac:dyDescent="0.25">
      <c r="AI3148" s="64" t="s">
        <v>99</v>
      </c>
      <c r="AJ3148" s="147">
        <f>IFERROR(_xll.qlInterestRateIndexFixingDate(ContBasisIndex6MCorrected,AK3148),"")</f>
        <v>61623</v>
      </c>
      <c r="AK3148" s="147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1.3586052475687812E-3</v>
      </c>
    </row>
    <row r="3149" spans="35:38" x14ac:dyDescent="0.25">
      <c r="AI3149" s="64" t="s">
        <v>99</v>
      </c>
      <c r="AJ3149" s="147">
        <f>IFERROR(_xll.qlInterestRateIndexFixingDate(ContBasisIndex6MCorrected,AK3149),"")</f>
        <v>61630</v>
      </c>
      <c r="AK3149" s="147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1.3586080492141057E-3</v>
      </c>
    </row>
    <row r="3150" spans="35:38" x14ac:dyDescent="0.25">
      <c r="AI3150" s="64" t="s">
        <v>99</v>
      </c>
      <c r="AJ3150" s="147">
        <f>IFERROR(_xll.qlInterestRateIndexFixingDate(ContBasisIndex6MCorrected,AK3150),"")</f>
        <v>61637</v>
      </c>
      <c r="AK3150" s="147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1.3586369058079693E-3</v>
      </c>
    </row>
    <row r="3151" spans="35:38" x14ac:dyDescent="0.25">
      <c r="AI3151" s="64" t="s">
        <v>99</v>
      </c>
      <c r="AJ3151" s="147">
        <f>IFERROR(_xll.qlInterestRateIndexFixingDate(ContBasisIndex6MCorrected,AK3151),"")</f>
        <v>61644</v>
      </c>
      <c r="AK3151" s="147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1.3586397074187798E-3</v>
      </c>
    </row>
    <row r="3152" spans="35:38" x14ac:dyDescent="0.25">
      <c r="AI3152" s="64" t="s">
        <v>99</v>
      </c>
      <c r="AJ3152" s="147">
        <f>IFERROR(_xll.qlInterestRateIndexFixingDate(ContBasisIndex6MCorrected,AK3152),"")</f>
        <v>61651</v>
      </c>
      <c r="AK3152" s="147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1.3586425015138454E-3</v>
      </c>
    </row>
    <row r="3153" spans="35:38" x14ac:dyDescent="0.25">
      <c r="AI3153" s="64" t="s">
        <v>99</v>
      </c>
      <c r="AJ3153" s="147">
        <f>IFERROR(_xll.qlInterestRateIndexFixingDate(ContBasisIndex6MCorrected,AK3153),"")</f>
        <v>61658</v>
      </c>
      <c r="AK3153" s="147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1.3586452880940429E-3</v>
      </c>
    </row>
    <row r="3154" spans="35:38" x14ac:dyDescent="0.25">
      <c r="AI3154" s="64" t="s">
        <v>99</v>
      </c>
      <c r="AJ3154" s="147">
        <f>IFERROR(_xll.qlInterestRateIndexFixingDate(ContBasisIndex6MCorrected,AK3154),"")</f>
        <v>61665</v>
      </c>
      <c r="AK3154" s="147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1.3586219453350446E-3</v>
      </c>
    </row>
    <row r="3155" spans="35:38" x14ac:dyDescent="0.25">
      <c r="AI3155" s="64" t="s">
        <v>99</v>
      </c>
      <c r="AJ3155" s="147">
        <f>IFERROR(_xll.qlInterestRateIndexFixingDate(ContBasisIndex6MCorrected,AK3155),"")</f>
        <v>61672</v>
      </c>
      <c r="AK3155" s="147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1.3586247021371246E-3</v>
      </c>
    </row>
    <row r="3156" spans="35:38" x14ac:dyDescent="0.25">
      <c r="AI3156" s="64" t="s">
        <v>99</v>
      </c>
      <c r="AJ3156" s="147">
        <f>IFERROR(_xll.qlInterestRateIndexFixingDate(ContBasisIndex6MCorrected,AK3156),"")</f>
        <v>61679</v>
      </c>
      <c r="AK3156" s="147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1.358627451464962E-3</v>
      </c>
    </row>
    <row r="3157" spans="35:38" x14ac:dyDescent="0.25">
      <c r="AI3157" s="64" t="s">
        <v>99</v>
      </c>
      <c r="AJ3157" s="147">
        <f>IFERROR(_xll.qlInterestRateIndexFixingDate(ContBasisIndex6MCorrected,AK3157),"")</f>
        <v>61686</v>
      </c>
      <c r="AK3157" s="147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1.3586301933189984E-3</v>
      </c>
    </row>
    <row r="3158" spans="35:38" x14ac:dyDescent="0.25">
      <c r="AI3158" s="64" t="s">
        <v>99</v>
      </c>
      <c r="AJ3158" s="147">
        <f>IFERROR(_xll.qlInterestRateIndexFixingDate(ContBasisIndex6MCorrected,AK3158),"")</f>
        <v>61693</v>
      </c>
      <c r="AK3158" s="147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1.3586329276983507E-3</v>
      </c>
    </row>
    <row r="3159" spans="35:38" x14ac:dyDescent="0.25">
      <c r="AI3159" s="64" t="s">
        <v>99</v>
      </c>
      <c r="AJ3159" s="147">
        <f>IFERROR(_xll.qlInterestRateIndexFixingDate(ContBasisIndex6MCorrected,AK3159),"")</f>
        <v>61700</v>
      </c>
      <c r="AK3159" s="147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1.3586618497489471E-3</v>
      </c>
    </row>
    <row r="3160" spans="35:38" x14ac:dyDescent="0.25">
      <c r="AI3160" s="64" t="s">
        <v>99</v>
      </c>
      <c r="AJ3160" s="147">
        <f>IFERROR(_xll.qlInterestRateIndexFixingDate(ContBasisIndex6MCorrected,AK3160),"")</f>
        <v>61707</v>
      </c>
      <c r="AK3160" s="147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1.3586645837206776E-3</v>
      </c>
    </row>
    <row r="3161" spans="35:38" x14ac:dyDescent="0.25">
      <c r="AI3161" s="64" t="s">
        <v>99</v>
      </c>
      <c r="AJ3161" s="147">
        <f>IFERROR(_xll.qlInterestRateIndexFixingDate(ContBasisIndex6MCorrected,AK3161),"")</f>
        <v>61714</v>
      </c>
      <c r="AK3161" s="147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1.3586673101757835E-3</v>
      </c>
    </row>
    <row r="3162" spans="35:38" x14ac:dyDescent="0.25">
      <c r="AI3162" s="64" t="s">
        <v>99</v>
      </c>
      <c r="AJ3162" s="147">
        <f>IFERROR(_xll.qlInterestRateIndexFixingDate(ContBasisIndex6MCorrected,AK3162),"")</f>
        <v>61718</v>
      </c>
      <c r="AK3162" s="147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1.3586704169214134E-3</v>
      </c>
    </row>
    <row r="3163" spans="35:38" x14ac:dyDescent="0.25">
      <c r="AI3163" s="64" t="s">
        <v>99</v>
      </c>
      <c r="AJ3163" s="147">
        <f>IFERROR(_xll.qlInterestRateIndexFixingDate(ContBasisIndex6MCorrected,AK3163),"")</f>
        <v>61728</v>
      </c>
      <c r="AK3163" s="147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1.3586468721585232E-3</v>
      </c>
    </row>
    <row r="3164" spans="35:38" x14ac:dyDescent="0.25">
      <c r="AI3164" s="64" t="s">
        <v>99</v>
      </c>
      <c r="AJ3164" s="147">
        <f>IFERROR(_xll.qlInterestRateIndexFixingDate(ContBasisIndex6MCorrected,AK3164),"")</f>
        <v>61736</v>
      </c>
      <c r="AK3164" s="147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1.3586495606249891E-3</v>
      </c>
    </row>
    <row r="3165" spans="35:38" x14ac:dyDescent="0.25">
      <c r="AI3165" s="64" t="s">
        <v>99</v>
      </c>
      <c r="AJ3165" s="147">
        <f>IFERROR(_xll.qlInterestRateIndexFixingDate(ContBasisIndex6MCorrected,AK3165),"")</f>
        <v>61743</v>
      </c>
      <c r="AK3165" s="147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1.3586522416158889E-3</v>
      </c>
    </row>
    <row r="3166" spans="35:38" x14ac:dyDescent="0.25">
      <c r="AI3166" s="64" t="s">
        <v>99</v>
      </c>
      <c r="AJ3166" s="147">
        <f>IFERROR(_xll.qlInterestRateIndexFixingDate(ContBasisIndex6MCorrected,AK3166),"")</f>
        <v>61750</v>
      </c>
      <c r="AK3166" s="147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1.3586549151329858E-3</v>
      </c>
    </row>
    <row r="3167" spans="35:38" x14ac:dyDescent="0.25">
      <c r="AI3167" s="64" t="s">
        <v>99</v>
      </c>
      <c r="AJ3167" s="147">
        <f>IFERROR(_xll.qlInterestRateIndexFixingDate(ContBasisIndex6MCorrected,AK3167),"")</f>
        <v>61757</v>
      </c>
      <c r="AK3167" s="147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1.3586575811745175E-3</v>
      </c>
    </row>
    <row r="3168" spans="35:38" x14ac:dyDescent="0.25">
      <c r="AI3168" s="64" t="s">
        <v>99</v>
      </c>
      <c r="AJ3168" s="147">
        <f>IFERROR(_xll.qlInterestRateIndexFixingDate(ContBasisIndex6MCorrected,AK3168),"")</f>
        <v>61764</v>
      </c>
      <c r="AK3168" s="147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1.3586602397426895E-3</v>
      </c>
    </row>
    <row r="3169" spans="35:38" x14ac:dyDescent="0.25">
      <c r="AI3169" s="64" t="s">
        <v>99</v>
      </c>
      <c r="AJ3169" s="147">
        <f>IFERROR(_xll.qlInterestRateIndexFixingDate(ContBasisIndex6MCorrected,AK3169),"")</f>
        <v>61771</v>
      </c>
      <c r="AK3169" s="147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1.3586628908352945E-3</v>
      </c>
    </row>
    <row r="3170" spans="35:38" x14ac:dyDescent="0.25">
      <c r="AI3170" s="64" t="s">
        <v>99</v>
      </c>
      <c r="AJ3170" s="147">
        <f>IFERROR(_xll.qlInterestRateIndexFixingDate(ContBasisIndex6MCorrected,AK3170),"")</f>
        <v>61778</v>
      </c>
      <c r="AK3170" s="147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1.3586655344536578E-3</v>
      </c>
    </row>
    <row r="3171" spans="35:38" x14ac:dyDescent="0.25">
      <c r="AI3171" s="64" t="s">
        <v>99</v>
      </c>
      <c r="AJ3171" s="147">
        <f>IFERROR(_xll.qlInterestRateIndexFixingDate(ContBasisIndex6MCorrected,AK3171),"")</f>
        <v>61785</v>
      </c>
      <c r="AK3171" s="147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1.3587209109110149E-3</v>
      </c>
    </row>
    <row r="3172" spans="35:38" x14ac:dyDescent="0.25">
      <c r="AI3172" s="64" t="s">
        <v>99</v>
      </c>
      <c r="AJ3172" s="147">
        <f>IFERROR(_xll.qlInterestRateIndexFixingDate(ContBasisIndex6MCorrected,AK3172),"")</f>
        <v>61792</v>
      </c>
      <c r="AK3172" s="147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1.3588027390310673E-3</v>
      </c>
    </row>
    <row r="3173" spans="35:38" x14ac:dyDescent="0.25">
      <c r="AI3173" s="64" t="s">
        <v>99</v>
      </c>
      <c r="AJ3173" s="147">
        <f>IFERROR(_xll.qlInterestRateIndexFixingDate(ContBasisIndex6MCorrected,AK3173),"")</f>
        <v>61799</v>
      </c>
      <c r="AK3173" s="147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1.3588054301493634E-3</v>
      </c>
    </row>
    <row r="3174" spans="35:38" x14ac:dyDescent="0.25">
      <c r="AI3174" s="64" t="s">
        <v>99</v>
      </c>
      <c r="AJ3174" s="147">
        <f>IFERROR(_xll.qlInterestRateIndexFixingDate(ContBasisIndex6MCorrected,AK3174),"")</f>
        <v>61806</v>
      </c>
      <c r="AK3174" s="147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1.3588081135864905E-3</v>
      </c>
    </row>
    <row r="3175" spans="35:38" x14ac:dyDescent="0.25">
      <c r="AI3175" s="64" t="s">
        <v>99</v>
      </c>
      <c r="AJ3175" s="147">
        <f>IFERROR(_xll.qlInterestRateIndexFixingDate(ContBasisIndex6MCorrected,AK3175),"")</f>
        <v>61813</v>
      </c>
      <c r="AK3175" s="147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1.3588107893403034E-3</v>
      </c>
    </row>
    <row r="3176" spans="35:38" x14ac:dyDescent="0.25">
      <c r="AI3176" s="64" t="s">
        <v>99</v>
      </c>
      <c r="AJ3176" s="147">
        <f>IFERROR(_xll.qlInterestRateIndexFixingDate(ContBasisIndex6MCorrected,AK3176),"")</f>
        <v>61820</v>
      </c>
      <c r="AK3176" s="147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1.3587341190205932E-3</v>
      </c>
    </row>
    <row r="3177" spans="35:38" x14ac:dyDescent="0.25">
      <c r="AI3177" s="64" t="s">
        <v>99</v>
      </c>
      <c r="AJ3177" s="147">
        <f>IFERROR(_xll.qlInterestRateIndexFixingDate(ContBasisIndex6MCorrected,AK3177),"")</f>
        <v>61827</v>
      </c>
      <c r="AK3177" s="147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1.3587367379687115E-3</v>
      </c>
    </row>
    <row r="3178" spans="35:38" x14ac:dyDescent="0.25">
      <c r="AI3178" s="64" t="s">
        <v>99</v>
      </c>
      <c r="AJ3178" s="147">
        <f>IFERROR(_xll.qlInterestRateIndexFixingDate(ContBasisIndex6MCorrected,AK3178),"")</f>
        <v>61834</v>
      </c>
      <c r="AK3178" s="147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1.3587393493587228E-3</v>
      </c>
    </row>
    <row r="3179" spans="35:38" x14ac:dyDescent="0.25">
      <c r="AI3179" s="64" t="s">
        <v>99</v>
      </c>
      <c r="AJ3179" s="147">
        <f>IFERROR(_xll.qlInterestRateIndexFixingDate(ContBasisIndex6MCorrected,AK3179),"")</f>
        <v>61841</v>
      </c>
      <c r="AK3179" s="147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1.3587419531910644E-3</v>
      </c>
    </row>
    <row r="3180" spans="35:38" x14ac:dyDescent="0.25">
      <c r="AI3180" s="64" t="s">
        <v>99</v>
      </c>
      <c r="AJ3180" s="147">
        <f>IFERROR(_xll.qlInterestRateIndexFixingDate(ContBasisIndex6MCorrected,AK3180),"")</f>
        <v>61847</v>
      </c>
      <c r="AK3180" s="147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1.3588240528802469E-3</v>
      </c>
    </row>
    <row r="3181" spans="35:38" x14ac:dyDescent="0.25">
      <c r="AI3181" s="64" t="s">
        <v>99</v>
      </c>
      <c r="AJ3181" s="147">
        <f>IFERROR(_xll.qlInterestRateIndexFixingDate(ContBasisIndex6MCorrected,AK3181),"")</f>
        <v>61855</v>
      </c>
      <c r="AK3181" s="147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1.3588266825418967E-3</v>
      </c>
    </row>
    <row r="3182" spans="35:38" x14ac:dyDescent="0.25">
      <c r="AI3182" s="64" t="s">
        <v>99</v>
      </c>
      <c r="AJ3182" s="147">
        <f>IFERROR(_xll.qlInterestRateIndexFixingDate(ContBasisIndex6MCorrected,AK3182),"")</f>
        <v>61862</v>
      </c>
      <c r="AK3182" s="147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1.3588293045198006E-3</v>
      </c>
    </row>
    <row r="3183" spans="35:38" x14ac:dyDescent="0.25">
      <c r="AI3183" s="64" t="s">
        <v>99</v>
      </c>
      <c r="AJ3183" s="147">
        <f>IFERROR(_xll.qlInterestRateIndexFixingDate(ContBasisIndex6MCorrected,AK3183),"")</f>
        <v>61869</v>
      </c>
      <c r="AK3183" s="147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1.358831918816107E-3</v>
      </c>
    </row>
    <row r="3184" spans="35:38" x14ac:dyDescent="0.25">
      <c r="AI3184" s="64" t="s">
        <v>99</v>
      </c>
      <c r="AJ3184" s="147">
        <f>IFERROR(_xll.qlInterestRateIndexFixingDate(ContBasisIndex6MCorrected,AK3184),"")</f>
        <v>61876</v>
      </c>
      <c r="AK3184" s="147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1.3587548589829093E-3</v>
      </c>
    </row>
    <row r="3185" spans="35:38" x14ac:dyDescent="0.25">
      <c r="AI3185" s="64" t="s">
        <v>99</v>
      </c>
      <c r="AJ3185" s="147">
        <f>IFERROR(_xll.qlInterestRateIndexFixingDate(ContBasisIndex6MCorrected,AK3185),"")</f>
        <v>61883</v>
      </c>
      <c r="AK3185" s="147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1.3587574174666068E-3</v>
      </c>
    </row>
    <row r="3186" spans="35:38" x14ac:dyDescent="0.25">
      <c r="AI3186" s="64" t="s">
        <v>99</v>
      </c>
      <c r="AJ3186" s="147">
        <f>IFERROR(_xll.qlInterestRateIndexFixingDate(ContBasisIndex6MCorrected,AK3186),"")</f>
        <v>61890</v>
      </c>
      <c r="AK3186" s="147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1.3587599683921982E-3</v>
      </c>
    </row>
    <row r="3187" spans="35:38" x14ac:dyDescent="0.25">
      <c r="AI3187" s="64" t="s">
        <v>99</v>
      </c>
      <c r="AJ3187" s="147">
        <f>IFERROR(_xll.qlInterestRateIndexFixingDate(ContBasisIndex6MCorrected,AK3187),"")</f>
        <v>61897</v>
      </c>
      <c r="AK3187" s="147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1.3587625117592456E-3</v>
      </c>
    </row>
    <row r="3188" spans="35:38" x14ac:dyDescent="0.25">
      <c r="AI3188" s="64" t="s">
        <v>99</v>
      </c>
      <c r="AJ3188" s="147">
        <f>IFERROR(_xll.qlInterestRateIndexFixingDate(ContBasisIndex6MCorrected,AK3188),"")</f>
        <v>61904</v>
      </c>
      <c r="AK3188" s="147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1.3587650475681843E-3</v>
      </c>
    </row>
    <row r="3189" spans="35:38" x14ac:dyDescent="0.25">
      <c r="AI3189" s="64" t="s">
        <v>99</v>
      </c>
      <c r="AJ3189" s="147">
        <f>IFERROR(_xll.qlInterestRateIndexFixingDate(ContBasisIndex6MCorrected,AK3189),"")</f>
        <v>61911</v>
      </c>
      <c r="AK3189" s="147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1.3588474432606329E-3</v>
      </c>
    </row>
    <row r="3190" spans="35:38" x14ac:dyDescent="0.25">
      <c r="AI3190" s="64" t="s">
        <v>99</v>
      </c>
      <c r="AJ3190" s="147">
        <f>IFERROR(_xll.qlInterestRateIndexFixingDate(ContBasisIndex6MCorrected,AK3190),"")</f>
        <v>61918</v>
      </c>
      <c r="AK3190" s="147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1.3588500037788808E-3</v>
      </c>
    </row>
    <row r="3191" spans="35:38" x14ac:dyDescent="0.25">
      <c r="AI3191" s="64" t="s">
        <v>99</v>
      </c>
      <c r="AJ3191" s="147">
        <f>IFERROR(_xll.qlInterestRateIndexFixingDate(ContBasisIndex6MCorrected,AK3191),"")</f>
        <v>61925</v>
      </c>
      <c r="AK3191" s="147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1.3588525566142441E-3</v>
      </c>
    </row>
    <row r="3192" spans="35:38" x14ac:dyDescent="0.25">
      <c r="AI3192" s="64" t="s">
        <v>99</v>
      </c>
      <c r="AJ3192" s="147">
        <f>IFERROR(_xll.qlInterestRateIndexFixingDate(ContBasisIndex6MCorrected,AK3192),"")</f>
        <v>61932</v>
      </c>
      <c r="AK3192" s="147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1.35885510176672E-3</v>
      </c>
    </row>
    <row r="3193" spans="35:38" x14ac:dyDescent="0.25">
      <c r="AI3193" s="64" t="s">
        <v>99</v>
      </c>
      <c r="AJ3193" s="147">
        <f>IFERROR(_xll.qlInterestRateIndexFixingDate(ContBasisIndex6MCorrected,AK3193),"")</f>
        <v>61939</v>
      </c>
      <c r="AK3193" s="147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1.3588576392367388E-3</v>
      </c>
    </row>
    <row r="3194" spans="35:38" x14ac:dyDescent="0.25">
      <c r="AI3194" s="64" t="s">
        <v>99</v>
      </c>
      <c r="AJ3194" s="147">
        <f>IFERROR(_xll.qlInterestRateIndexFixingDate(ContBasisIndex6MCorrected,AK3194),"")</f>
        <v>61946</v>
      </c>
      <c r="AK3194" s="147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1.3588601690230117E-3</v>
      </c>
    </row>
    <row r="3195" spans="35:38" x14ac:dyDescent="0.25">
      <c r="AI3195" s="64" t="s">
        <v>99</v>
      </c>
      <c r="AJ3195" s="147">
        <f>IFERROR(_xll.qlInterestRateIndexFixingDate(ContBasisIndex6MCorrected,AK3195),"")</f>
        <v>61953</v>
      </c>
      <c r="AK3195" s="147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1.3588626911268283E-3</v>
      </c>
    </row>
    <row r="3196" spans="35:38" x14ac:dyDescent="0.25">
      <c r="AI3196" s="64" t="s">
        <v>99</v>
      </c>
      <c r="AJ3196" s="147">
        <f>IFERROR(_xll.qlInterestRateIndexFixingDate(ContBasisIndex6MCorrected,AK3196),"")</f>
        <v>61960</v>
      </c>
      <c r="AK3196" s="147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1.3588652055477575E-3</v>
      </c>
    </row>
    <row r="3197" spans="35:38" x14ac:dyDescent="0.25">
      <c r="AI3197" s="64" t="s">
        <v>99</v>
      </c>
      <c r="AJ3197" s="147">
        <f>IFERROR(_xll.qlInterestRateIndexFixingDate(ContBasisIndex6MCorrected,AK3197),"")</f>
        <v>61967</v>
      </c>
      <c r="AK3197" s="147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1.3587875297150394E-3</v>
      </c>
    </row>
    <row r="3198" spans="35:38" x14ac:dyDescent="0.25">
      <c r="AI3198" s="64" t="s">
        <v>99</v>
      </c>
      <c r="AJ3198" s="147">
        <f>IFERROR(_xll.qlInterestRateIndexFixingDate(ContBasisIndex6MCorrected,AK3198),"")</f>
        <v>61974</v>
      </c>
      <c r="AK3198" s="147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1.3587365208412548E-3</v>
      </c>
    </row>
    <row r="3199" spans="35:38" x14ac:dyDescent="0.25">
      <c r="AI3199" s="64" t="s">
        <v>99</v>
      </c>
      <c r="AJ3199" s="147">
        <f>IFERROR(_xll.qlInterestRateIndexFixingDate(ContBasisIndex6MCorrected,AK3199),"")</f>
        <v>61981</v>
      </c>
      <c r="AK3199" s="147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1.3587389476730294E-3</v>
      </c>
    </row>
    <row r="3200" spans="35:38" x14ac:dyDescent="0.25">
      <c r="AI3200" s="64" t="s">
        <v>99</v>
      </c>
      <c r="AJ3200" s="147">
        <f>IFERROR(_xll.qlInterestRateIndexFixingDate(ContBasisIndex6MCorrected,AK3200),"")</f>
        <v>61988</v>
      </c>
      <c r="AK3200" s="147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1.3587413670296776E-3</v>
      </c>
    </row>
    <row r="3201" spans="35:38" x14ac:dyDescent="0.25">
      <c r="AI3201" s="64" t="s">
        <v>99</v>
      </c>
      <c r="AJ3201" s="147">
        <f>IFERROR(_xll.qlInterestRateIndexFixingDate(ContBasisIndex6MCorrected,AK3201),"")</f>
        <v>61995</v>
      </c>
      <c r="AK3201" s="147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1.3587437789098766E-3</v>
      </c>
    </row>
    <row r="3202" spans="35:38" x14ac:dyDescent="0.25">
      <c r="AI3202" s="64" t="s">
        <v>99</v>
      </c>
      <c r="AJ3202" s="147">
        <f>IFERROR(_xll.qlInterestRateIndexFixingDate(ContBasisIndex6MCorrected,AK3202),"")</f>
        <v>62002</v>
      </c>
      <c r="AK3202" s="147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1.3587729681030251E-3</v>
      </c>
    </row>
    <row r="3203" spans="35:38" x14ac:dyDescent="0.25">
      <c r="AI3203" s="64" t="s">
        <v>99</v>
      </c>
      <c r="AJ3203" s="147">
        <f>IFERROR(_xll.qlInterestRateIndexFixingDate(ContBasisIndex6MCorrected,AK3203),"")</f>
        <v>62009</v>
      </c>
      <c r="AK3203" s="147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1.3587753777838324E-3</v>
      </c>
    </row>
    <row r="3204" spans="35:38" x14ac:dyDescent="0.25">
      <c r="AI3204" s="64" t="s">
        <v>99</v>
      </c>
      <c r="AJ3204" s="147">
        <f>IFERROR(_xll.qlInterestRateIndexFixingDate(ContBasisIndex6MCorrected,AK3204),"")</f>
        <v>62016</v>
      </c>
      <c r="AK3204" s="147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1.3587777799475755E-3</v>
      </c>
    </row>
    <row r="3205" spans="35:38" x14ac:dyDescent="0.25">
      <c r="AI3205" s="64" t="s">
        <v>99</v>
      </c>
      <c r="AJ3205" s="147">
        <f>IFERROR(_xll.qlInterestRateIndexFixingDate(ContBasisIndex6MCorrected,AK3205),"")</f>
        <v>62023</v>
      </c>
      <c r="AK3205" s="147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1.3587801745938146E-3</v>
      </c>
    </row>
    <row r="3206" spans="35:38" x14ac:dyDescent="0.25">
      <c r="AI3206" s="64" t="s">
        <v>99</v>
      </c>
      <c r="AJ3206" s="147">
        <f>IFERROR(_xll.qlInterestRateIndexFixingDate(ContBasisIndex6MCorrected,AK3206),"")</f>
        <v>62030</v>
      </c>
      <c r="AK3206" s="147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1.3587557261680863E-3</v>
      </c>
    </row>
    <row r="3207" spans="35:38" x14ac:dyDescent="0.25">
      <c r="AI3207" s="64" t="s">
        <v>99</v>
      </c>
      <c r="AJ3207" s="147">
        <f>IFERROR(_xll.qlInterestRateIndexFixingDate(ContBasisIndex6MCorrected,AK3207),"")</f>
        <v>62037</v>
      </c>
      <c r="AK3207" s="147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1.3587580931913486E-3</v>
      </c>
    </row>
    <row r="3208" spans="35:38" x14ac:dyDescent="0.25">
      <c r="AI3208" s="64" t="s">
        <v>99</v>
      </c>
      <c r="AJ3208" s="147">
        <f>IFERROR(_xll.qlInterestRateIndexFixingDate(ContBasisIndex6MCorrected,AK3208),"")</f>
        <v>62044</v>
      </c>
      <c r="AK3208" s="147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1.3587604527381609E-3</v>
      </c>
    </row>
    <row r="3209" spans="35:38" x14ac:dyDescent="0.25">
      <c r="AI3209" s="64" t="s">
        <v>99</v>
      </c>
      <c r="AJ3209" s="147">
        <f>IFERROR(_xll.qlInterestRateIndexFixingDate(ContBasisIndex6MCorrected,AK3209),"")</f>
        <v>62051</v>
      </c>
      <c r="AK3209" s="147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1.3587628048089637E-3</v>
      </c>
    </row>
    <row r="3210" spans="35:38" x14ac:dyDescent="0.25">
      <c r="AI3210" s="64" t="s">
        <v>99</v>
      </c>
      <c r="AJ3210" s="147">
        <f>IFERROR(_xll.qlInterestRateIndexFixingDate(ContBasisIndex6MCorrected,AK3210),"")</f>
        <v>62058</v>
      </c>
      <c r="AK3210" s="147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1.3587651494024345E-3</v>
      </c>
    </row>
    <row r="3211" spans="35:38" x14ac:dyDescent="0.25">
      <c r="AI3211" s="64" t="s">
        <v>99</v>
      </c>
      <c r="AJ3211" s="147">
        <f>IFERROR(_xll.qlInterestRateIndexFixingDate(ContBasisIndex6MCorrected,AK3211),"")</f>
        <v>62065</v>
      </c>
      <c r="AK3211" s="147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1.3587943845949028E-3</v>
      </c>
    </row>
    <row r="3212" spans="35:38" x14ac:dyDescent="0.25">
      <c r="AI3212" s="64" t="s">
        <v>99</v>
      </c>
      <c r="AJ3212" s="147">
        <f>IFERROR(_xll.qlInterestRateIndexFixingDate(ContBasisIndex6MCorrected,AK3212),"")</f>
        <v>62072</v>
      </c>
      <c r="AK3212" s="147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1.3587967266159851E-3</v>
      </c>
    </row>
    <row r="3213" spans="35:38" x14ac:dyDescent="0.25">
      <c r="AI3213" s="64" t="s">
        <v>99</v>
      </c>
      <c r="AJ3213" s="147">
        <f>IFERROR(_xll.qlInterestRateIndexFixingDate(ContBasisIndex6MCorrected,AK3213),"")</f>
        <v>62079</v>
      </c>
      <c r="AK3213" s="147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1.3587990611186864E-3</v>
      </c>
    </row>
    <row r="3214" spans="35:38" x14ac:dyDescent="0.25">
      <c r="AI3214" s="64" t="s">
        <v>99</v>
      </c>
      <c r="AJ3214" s="147">
        <f>IFERROR(_xll.qlInterestRateIndexFixingDate(ContBasisIndex6MCorrected,AK3214),"")</f>
        <v>62085</v>
      </c>
      <c r="AK3214" s="147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1.3588017199171422E-3</v>
      </c>
    </row>
    <row r="3215" spans="35:38" x14ac:dyDescent="0.25">
      <c r="AI3215" s="64" t="s">
        <v>99</v>
      </c>
      <c r="AJ3215" s="147">
        <f>IFERROR(_xll.qlInterestRateIndexFixingDate(ContBasisIndex6MCorrected,AK3215),"")</f>
        <v>62093</v>
      </c>
      <c r="AK3215" s="147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1.3587770892168755E-3</v>
      </c>
    </row>
    <row r="3216" spans="35:38" x14ac:dyDescent="0.25">
      <c r="AI3216" s="64" t="s">
        <v>99</v>
      </c>
      <c r="AJ3216" s="147">
        <f>IFERROR(_xll.qlInterestRateIndexFixingDate(ContBasisIndex6MCorrected,AK3216),"")</f>
        <v>62101</v>
      </c>
      <c r="AK3216" s="147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1.3587793878833253E-3</v>
      </c>
    </row>
    <row r="3217" spans="35:38" x14ac:dyDescent="0.25">
      <c r="AI3217" s="64" t="s">
        <v>99</v>
      </c>
      <c r="AJ3217" s="147">
        <f>IFERROR(_xll.qlInterestRateIndexFixingDate(ContBasisIndex6MCorrected,AK3217),"")</f>
        <v>62108</v>
      </c>
      <c r="AK3217" s="147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1.3587816790737667E-3</v>
      </c>
    </row>
    <row r="3218" spans="35:38" x14ac:dyDescent="0.25">
      <c r="AI3218" s="64" t="s">
        <v>99</v>
      </c>
      <c r="AJ3218" s="147">
        <f>IFERROR(_xll.qlInterestRateIndexFixingDate(ContBasisIndex6MCorrected,AK3218),"")</f>
        <v>62115</v>
      </c>
      <c r="AK3218" s="147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1.3587839627864336E-3</v>
      </c>
    </row>
    <row r="3219" spans="35:38" x14ac:dyDescent="0.25">
      <c r="AI3219" s="64" t="s">
        <v>99</v>
      </c>
      <c r="AJ3219" s="147">
        <f>IFERROR(_xll.qlInterestRateIndexFixingDate(ContBasisIndex6MCorrected,AK3219),"")</f>
        <v>62122</v>
      </c>
      <c r="AK3219" s="147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1.358786239023092E-3</v>
      </c>
    </row>
    <row r="3220" spans="35:38" x14ac:dyDescent="0.25">
      <c r="AI3220" s="64" t="s">
        <v>99</v>
      </c>
      <c r="AJ3220" s="147">
        <f>IFERROR(_xll.qlInterestRateIndexFixingDate(ContBasisIndex6MCorrected,AK3220),"")</f>
        <v>62129</v>
      </c>
      <c r="AK3220" s="147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1.3587885077828571E-3</v>
      </c>
    </row>
    <row r="3221" spans="35:38" x14ac:dyDescent="0.25">
      <c r="AI3221" s="64" t="s">
        <v>99</v>
      </c>
      <c r="AJ3221" s="147">
        <f>IFERROR(_xll.qlInterestRateIndexFixingDate(ContBasisIndex6MCorrected,AK3221),"")</f>
        <v>62136</v>
      </c>
      <c r="AK3221" s="147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1.3587907690661722E-3</v>
      </c>
    </row>
    <row r="3222" spans="35:38" x14ac:dyDescent="0.25">
      <c r="AI3222" s="64" t="s">
        <v>99</v>
      </c>
      <c r="AJ3222" s="147">
        <f>IFERROR(_xll.qlInterestRateIndexFixingDate(ContBasisIndex6MCorrected,AK3222),"")</f>
        <v>62143</v>
      </c>
      <c r="AK3222" s="147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1.3587930228721543E-3</v>
      </c>
    </row>
    <row r="3223" spans="35:38" x14ac:dyDescent="0.25">
      <c r="AI3223" s="64" t="s">
        <v>99</v>
      </c>
      <c r="AJ3223" s="147">
        <f>IFERROR(_xll.qlInterestRateIndexFixingDate(ContBasisIndex6MCorrected,AK3223),"")</f>
        <v>62150</v>
      </c>
      <c r="AK3223" s="147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1.3588223148020611E-3</v>
      </c>
    </row>
    <row r="3224" spans="35:38" x14ac:dyDescent="0.25">
      <c r="AI3224" s="64" t="s">
        <v>99</v>
      </c>
      <c r="AJ3224" s="147">
        <f>IFERROR(_xll.qlInterestRateIndexFixingDate(ContBasisIndex6MCorrected,AK3224),"")</f>
        <v>62157</v>
      </c>
      <c r="AK3224" s="147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1.3589057513254607E-3</v>
      </c>
    </row>
    <row r="3225" spans="35:38" x14ac:dyDescent="0.25">
      <c r="AI3225" s="64" t="s">
        <v>99</v>
      </c>
      <c r="AJ3225" s="147">
        <f>IFERROR(_xll.qlInterestRateIndexFixingDate(ContBasisIndex6MCorrected,AK3225),"")</f>
        <v>62164</v>
      </c>
      <c r="AK3225" s="147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1.3589080300099466E-3</v>
      </c>
    </row>
    <row r="3226" spans="35:38" x14ac:dyDescent="0.25">
      <c r="AI3226" s="64" t="s">
        <v>99</v>
      </c>
      <c r="AJ3226" s="147">
        <f>IFERROR(_xll.qlInterestRateIndexFixingDate(ContBasisIndex6MCorrected,AK3226),"")</f>
        <v>62171</v>
      </c>
      <c r="AK3226" s="147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1.3589103010521108E-3</v>
      </c>
    </row>
    <row r="3227" spans="35:38" x14ac:dyDescent="0.25">
      <c r="AI3227" s="64" t="s">
        <v>99</v>
      </c>
      <c r="AJ3227" s="147">
        <f>IFERROR(_xll.qlInterestRateIndexFixingDate(ContBasisIndex6MCorrected,AK3227),"")</f>
        <v>62178</v>
      </c>
      <c r="AK3227" s="147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1.3588596442392275E-3</v>
      </c>
    </row>
    <row r="3228" spans="35:38" x14ac:dyDescent="0.25">
      <c r="AI3228" s="64" t="s">
        <v>99</v>
      </c>
      <c r="AJ3228" s="147">
        <f>IFERROR(_xll.qlInterestRateIndexFixingDate(ContBasisIndex6MCorrected,AK3228),"")</f>
        <v>62187</v>
      </c>
      <c r="AK3228" s="147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1.3588618722803671E-3</v>
      </c>
    </row>
    <row r="3229" spans="35:38" x14ac:dyDescent="0.25">
      <c r="AI3229" s="64" t="s">
        <v>99</v>
      </c>
      <c r="AJ3229" s="147">
        <f>IFERROR(_xll.qlInterestRateIndexFixingDate(ContBasisIndex6MCorrected,AK3229),"")</f>
        <v>62194</v>
      </c>
      <c r="AK3229" s="147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1.3588640927612167E-3</v>
      </c>
    </row>
    <row r="3230" spans="35:38" x14ac:dyDescent="0.25">
      <c r="AI3230" s="64" t="s">
        <v>99</v>
      </c>
      <c r="AJ3230" s="147">
        <f>IFERROR(_xll.qlInterestRateIndexFixingDate(ContBasisIndex6MCorrected,AK3230),"")</f>
        <v>62201</v>
      </c>
      <c r="AK3230" s="147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1.3588663056822098E-3</v>
      </c>
    </row>
    <row r="3231" spans="35:38" x14ac:dyDescent="0.25">
      <c r="AI3231" s="64" t="s">
        <v>99</v>
      </c>
      <c r="AJ3231" s="147">
        <f>IFERROR(_xll.qlInterestRateIndexFixingDate(ContBasisIndex6MCorrected,AK3231),"")</f>
        <v>62208</v>
      </c>
      <c r="AK3231" s="147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1.358868511042912E-3</v>
      </c>
    </row>
    <row r="3232" spans="35:38" x14ac:dyDescent="0.25">
      <c r="AI3232" s="64" t="s">
        <v>99</v>
      </c>
      <c r="AJ3232" s="147">
        <f>IFERROR(_xll.qlInterestRateIndexFixingDate(ContBasisIndex6MCorrected,AK3232),"")</f>
        <v>62215</v>
      </c>
      <c r="AK3232" s="147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1.358897870785112E-3</v>
      </c>
    </row>
    <row r="3233" spans="35:38" x14ac:dyDescent="0.25">
      <c r="AI3233" s="64" t="s">
        <v>99</v>
      </c>
      <c r="AJ3233" s="147">
        <f>IFERROR(_xll.qlInterestRateIndexFixingDate(ContBasisIndex6MCorrected,AK3233),"")</f>
        <v>62222</v>
      </c>
      <c r="AK3233" s="147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1.3589000724939281E-3</v>
      </c>
    </row>
    <row r="3234" spans="35:38" x14ac:dyDescent="0.25">
      <c r="AI3234" s="64" t="s">
        <v>99</v>
      </c>
      <c r="AJ3234" s="147">
        <f>IFERROR(_xll.qlInterestRateIndexFixingDate(ContBasisIndex6MCorrected,AK3234),"")</f>
        <v>62229</v>
      </c>
      <c r="AK3234" s="147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1.3589022666023014E-3</v>
      </c>
    </row>
    <row r="3235" spans="35:38" x14ac:dyDescent="0.25">
      <c r="AI3235" s="64" t="s">
        <v>99</v>
      </c>
      <c r="AJ3235" s="147">
        <f>IFERROR(_xll.qlInterestRateIndexFixingDate(ContBasisIndex6MCorrected,AK3235),"")</f>
        <v>62236</v>
      </c>
      <c r="AK3235" s="147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1.358904453108929E-3</v>
      </c>
    </row>
    <row r="3236" spans="35:38" x14ac:dyDescent="0.25">
      <c r="AI3236" s="64" t="s">
        <v>99</v>
      </c>
      <c r="AJ3236" s="147">
        <f>IFERROR(_xll.qlInterestRateIndexFixingDate(ContBasisIndex6MCorrected,AK3236),"")</f>
        <v>62243</v>
      </c>
      <c r="AK3236" s="147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1.3588794244446785E-3</v>
      </c>
    </row>
    <row r="3237" spans="35:38" x14ac:dyDescent="0.25">
      <c r="AI3237" s="64" t="s">
        <v>99</v>
      </c>
      <c r="AJ3237" s="147">
        <f>IFERROR(_xll.qlInterestRateIndexFixingDate(ContBasisIndex6MCorrected,AK3237),"")</f>
        <v>62250</v>
      </c>
      <c r="AK3237" s="147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1.3588815844440714E-3</v>
      </c>
    </row>
    <row r="3238" spans="35:38" x14ac:dyDescent="0.25">
      <c r="AI3238" s="64" t="s">
        <v>99</v>
      </c>
      <c r="AJ3238" s="147">
        <f>IFERROR(_xll.qlInterestRateIndexFixingDate(ContBasisIndex6MCorrected,AK3238),"")</f>
        <v>62257</v>
      </c>
      <c r="AK3238" s="147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1.3588837368831725E-3</v>
      </c>
    </row>
    <row r="3239" spans="35:38" x14ac:dyDescent="0.25">
      <c r="AI3239" s="64" t="s">
        <v>99</v>
      </c>
      <c r="AJ3239" s="147">
        <f>IFERROR(_xll.qlInterestRateIndexFixingDate(ContBasisIndex6MCorrected,AK3239),"")</f>
        <v>62264</v>
      </c>
      <c r="AK3239" s="147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1.3588858817624198E-3</v>
      </c>
    </row>
    <row r="3240" spans="35:38" x14ac:dyDescent="0.25">
      <c r="AI3240" s="64" t="s">
        <v>99</v>
      </c>
      <c r="AJ3240" s="147">
        <f>IFERROR(_xll.qlInterestRateIndexFixingDate(ContBasisIndex6MCorrected,AK3240),"")</f>
        <v>62271</v>
      </c>
      <c r="AK3240" s="147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1.3589425262847546E-3</v>
      </c>
    </row>
    <row r="3241" spans="35:38" x14ac:dyDescent="0.25">
      <c r="AI3241" s="64" t="s">
        <v>99</v>
      </c>
      <c r="AJ3241" s="147">
        <f>IFERROR(_xll.qlInterestRateIndexFixingDate(ContBasisIndex6MCorrected,AK3241),"")</f>
        <v>62278</v>
      </c>
      <c r="AK3241" s="147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1.3589174125103074E-3</v>
      </c>
    </row>
    <row r="3242" spans="35:38" x14ac:dyDescent="0.25">
      <c r="AI3242" s="64" t="s">
        <v>99</v>
      </c>
      <c r="AJ3242" s="147">
        <f>IFERROR(_xll.qlInterestRateIndexFixingDate(ContBasisIndex6MCorrected,AK3242),"")</f>
        <v>62285</v>
      </c>
      <c r="AK3242" s="147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1.3589195458042838E-3</v>
      </c>
    </row>
    <row r="3243" spans="35:38" x14ac:dyDescent="0.25">
      <c r="AI3243" s="64" t="s">
        <v>99</v>
      </c>
      <c r="AJ3243" s="147">
        <f>IFERROR(_xll.qlInterestRateIndexFixingDate(ContBasisIndex6MCorrected,AK3243),"")</f>
        <v>62292</v>
      </c>
      <c r="AK3243" s="147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1.3589216714960791E-3</v>
      </c>
    </row>
    <row r="3244" spans="35:38" x14ac:dyDescent="0.25">
      <c r="AI3244" s="64" t="s">
        <v>99</v>
      </c>
      <c r="AJ3244" s="147">
        <f>IFERROR(_xll.qlInterestRateIndexFixingDate(ContBasisIndex6MCorrected,AK3244),"")</f>
        <v>62299</v>
      </c>
      <c r="AK3244" s="147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1.3589237895852624E-3</v>
      </c>
    </row>
    <row r="3245" spans="35:38" x14ac:dyDescent="0.25">
      <c r="AI3245" s="64" t="s">
        <v>99</v>
      </c>
      <c r="AJ3245" s="147">
        <f>IFERROR(_xll.qlInterestRateIndexFixingDate(ContBasisIndex6MCorrected,AK3245),"")</f>
        <v>62306</v>
      </c>
      <c r="AK3245" s="147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1.3589259000731336E-3</v>
      </c>
    </row>
    <row r="3246" spans="35:38" x14ac:dyDescent="0.25">
      <c r="AI3246" s="64" t="s">
        <v>99</v>
      </c>
      <c r="AJ3246" s="147">
        <f>IFERROR(_xll.qlInterestRateIndexFixingDate(ContBasisIndex6MCorrected,AK3246),"")</f>
        <v>62313</v>
      </c>
      <c r="AK3246" s="147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1.358928002958391E-3</v>
      </c>
    </row>
    <row r="3247" spans="35:38" x14ac:dyDescent="0.25">
      <c r="AI3247" s="64" t="s">
        <v>99</v>
      </c>
      <c r="AJ3247" s="147">
        <f>IFERROR(_xll.qlInterestRateIndexFixingDate(ContBasisIndex6MCorrected,AK3247),"")</f>
        <v>62320</v>
      </c>
      <c r="AK3247" s="147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1.3589300982419028E-3</v>
      </c>
    </row>
    <row r="3248" spans="35:38" x14ac:dyDescent="0.25">
      <c r="AI3248" s="64" t="s">
        <v>99</v>
      </c>
      <c r="AJ3248" s="147">
        <f>IFERROR(_xll.qlInterestRateIndexFixingDate(ContBasisIndex6MCorrected,AK3248),"")</f>
        <v>62327</v>
      </c>
      <c r="AK3248" s="147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1.3589321859227999E-3</v>
      </c>
    </row>
    <row r="3249" spans="35:38" x14ac:dyDescent="0.25">
      <c r="AI3249" s="64" t="s">
        <v>99</v>
      </c>
      <c r="AJ3249" s="147">
        <f>IFERROR(_xll.qlInterestRateIndexFixingDate(ContBasisIndex6MCorrected,AK3249),"")</f>
        <v>62334</v>
      </c>
      <c r="AK3249" s="147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1.3588522184182989E-3</v>
      </c>
    </row>
    <row r="3250" spans="35:38" x14ac:dyDescent="0.25">
      <c r="AI3250" s="64" t="s">
        <v>99</v>
      </c>
      <c r="AJ3250" s="147">
        <f>IFERROR(_xll.qlInterestRateIndexFixingDate(ContBasisIndex6MCorrected,AK3250),"")</f>
        <v>62341</v>
      </c>
      <c r="AK3250" s="147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1.3588542585843454E-3</v>
      </c>
    </row>
    <row r="3251" spans="35:38" x14ac:dyDescent="0.25">
      <c r="AI3251" s="64" t="s">
        <v>99</v>
      </c>
      <c r="AJ3251" s="147">
        <f>IFERROR(_xll.qlInterestRateIndexFixingDate(ContBasisIndex6MCorrected,AK3251),"")</f>
        <v>62348</v>
      </c>
      <c r="AK3251" s="147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1.3588562912730589E-3</v>
      </c>
    </row>
    <row r="3252" spans="35:38" x14ac:dyDescent="0.25">
      <c r="AI3252" s="64" t="s">
        <v>99</v>
      </c>
      <c r="AJ3252" s="147">
        <f>IFERROR(_xll.qlInterestRateIndexFixingDate(ContBasisIndex6MCorrected,AK3252),"")</f>
        <v>62355</v>
      </c>
      <c r="AK3252" s="147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1.3588583164831141E-3</v>
      </c>
    </row>
    <row r="3253" spans="35:38" x14ac:dyDescent="0.25">
      <c r="AI3253" s="64" t="s">
        <v>99</v>
      </c>
      <c r="AJ3253" s="147">
        <f>IFERROR(_xll.qlInterestRateIndexFixingDate(ContBasisIndex6MCorrected,AK3253),"")</f>
        <v>62362</v>
      </c>
      <c r="AK3253" s="147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1.3588877241766809E-3</v>
      </c>
    </row>
    <row r="3254" spans="35:38" x14ac:dyDescent="0.25">
      <c r="AI3254" s="64" t="s">
        <v>99</v>
      </c>
      <c r="AJ3254" s="147">
        <f>IFERROR(_xll.qlInterestRateIndexFixingDate(ContBasisIndex6MCorrected,AK3254),"")</f>
        <v>62369</v>
      </c>
      <c r="AK3254" s="147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1.3588897450410361E-3</v>
      </c>
    </row>
    <row r="3255" spans="35:38" x14ac:dyDescent="0.25">
      <c r="AI3255" s="64" t="s">
        <v>99</v>
      </c>
      <c r="AJ3255" s="147">
        <f>IFERROR(_xll.qlInterestRateIndexFixingDate(ContBasisIndex6MCorrected,AK3255),"")</f>
        <v>62376</v>
      </c>
      <c r="AK3255" s="147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1.358891758385692E-3</v>
      </c>
    </row>
    <row r="3256" spans="35:38" x14ac:dyDescent="0.25">
      <c r="AI3256" s="64" t="s">
        <v>99</v>
      </c>
      <c r="AJ3256" s="147">
        <f>IFERROR(_xll.qlInterestRateIndexFixingDate(ContBasisIndex6MCorrected,AK3256),"")</f>
        <v>62383</v>
      </c>
      <c r="AK3256" s="147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1.3588937642110875E-3</v>
      </c>
    </row>
    <row r="3257" spans="35:38" x14ac:dyDescent="0.25">
      <c r="AI3257" s="64" t="s">
        <v>99</v>
      </c>
      <c r="AJ3257" s="147">
        <f>IFERROR(_xll.qlInterestRateIndexFixingDate(ContBasisIndex6MCorrected,AK3257),"")</f>
        <v>62390</v>
      </c>
      <c r="AK3257" s="147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1.3588957625163458E-3</v>
      </c>
    </row>
    <row r="3258" spans="35:38" x14ac:dyDescent="0.25">
      <c r="AI3258" s="64" t="s">
        <v>99</v>
      </c>
      <c r="AJ3258" s="147">
        <f>IFERROR(_xll.qlInterestRateIndexFixingDate(ContBasisIndex6MCorrected,AK3258),"")</f>
        <v>62397</v>
      </c>
      <c r="AK3258" s="147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1.3588703107070702E-3</v>
      </c>
    </row>
    <row r="3259" spans="35:38" x14ac:dyDescent="0.25">
      <c r="AI3259" s="64" t="s">
        <v>99</v>
      </c>
      <c r="AJ3259" s="147">
        <f>IFERROR(_xll.qlInterestRateIndexFixingDate(ContBasisIndex6MCorrected,AK3259),"")</f>
        <v>62404</v>
      </c>
      <c r="AK3259" s="147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1.3588722835718142E-3</v>
      </c>
    </row>
    <row r="3260" spans="35:38" x14ac:dyDescent="0.25">
      <c r="AI3260" s="64" t="s">
        <v>99</v>
      </c>
      <c r="AJ3260" s="147">
        <f>IFERROR(_xll.qlInterestRateIndexFixingDate(ContBasisIndex6MCorrected,AK3260),"")</f>
        <v>62411</v>
      </c>
      <c r="AK3260" s="147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1.3588742489574592E-3</v>
      </c>
    </row>
    <row r="3261" spans="35:38" x14ac:dyDescent="0.25">
      <c r="AI3261" s="64" t="s">
        <v>99</v>
      </c>
      <c r="AJ3261" s="147">
        <f>IFERROR(_xll.qlInterestRateIndexFixingDate(ContBasisIndex6MCorrected,AK3261),"")</f>
        <v>62418</v>
      </c>
      <c r="AK3261" s="147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1.3588762068648874E-3</v>
      </c>
    </row>
    <row r="3262" spans="35:38" x14ac:dyDescent="0.25">
      <c r="AI3262" s="64" t="s">
        <v>99</v>
      </c>
      <c r="AJ3262" s="147">
        <f>IFERROR(_xll.qlInterestRateIndexFixingDate(ContBasisIndex6MCorrected,AK3262),"")</f>
        <v>62425</v>
      </c>
      <c r="AK3262" s="147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1.3589056412497804E-3</v>
      </c>
    </row>
    <row r="3263" spans="35:38" x14ac:dyDescent="0.25">
      <c r="AI3263" s="64" t="s">
        <v>99</v>
      </c>
      <c r="AJ3263" s="147">
        <f>IFERROR(_xll.qlInterestRateIndexFixingDate(ContBasisIndex6MCorrected,AK3263),"")</f>
        <v>62432</v>
      </c>
      <c r="AK3263" s="147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1.3589075944381614E-3</v>
      </c>
    </row>
    <row r="3264" spans="35:38" x14ac:dyDescent="0.25">
      <c r="AI3264" s="64" t="s">
        <v>99</v>
      </c>
      <c r="AJ3264" s="147">
        <f>IFERROR(_xll.qlInterestRateIndexFixingDate(ContBasisIndex6MCorrected,AK3264),"")</f>
        <v>62439</v>
      </c>
      <c r="AK3264" s="147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1.3589095401064016E-3</v>
      </c>
    </row>
    <row r="3265" spans="35:38" x14ac:dyDescent="0.25">
      <c r="AI3265" s="64" t="s">
        <v>99</v>
      </c>
      <c r="AJ3265" s="147">
        <f>IFERROR(_xll.qlInterestRateIndexFixingDate(ContBasisIndex6MCorrected,AK3265),"")</f>
        <v>62446</v>
      </c>
      <c r="AK3265" s="147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1.3589114782540665E-3</v>
      </c>
    </row>
    <row r="3266" spans="35:38" x14ac:dyDescent="0.25">
      <c r="AI3266" s="64" t="s">
        <v>99</v>
      </c>
      <c r="AJ3266" s="147">
        <f>IFERROR(_xll.qlInterestRateIndexFixingDate(ContBasisIndex6MCorrected,AK3266),"")</f>
        <v>62451</v>
      </c>
      <c r="AK3266" s="147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1.3589134088815933E-3</v>
      </c>
    </row>
    <row r="3267" spans="35:38" x14ac:dyDescent="0.25">
      <c r="AI3267" s="64" t="s">
        <v>99</v>
      </c>
      <c r="AJ3267" s="147">
        <f>IFERROR(_xll.qlInterestRateIndexFixingDate(ContBasisIndex6MCorrected,AK3267),"")</f>
        <v>62460</v>
      </c>
      <c r="AK3267" s="147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1.3588877972642455E-3</v>
      </c>
    </row>
    <row r="3268" spans="35:38" x14ac:dyDescent="0.25">
      <c r="AI3268" s="64" t="s">
        <v>99</v>
      </c>
      <c r="AJ3268" s="147">
        <f>IFERROR(_xll.qlInterestRateIndexFixingDate(ContBasisIndex6MCorrected,AK3268),"")</f>
        <v>62467</v>
      </c>
      <c r="AK3268" s="147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1.3588897028232712E-3</v>
      </c>
    </row>
    <row r="3269" spans="35:38" x14ac:dyDescent="0.25">
      <c r="AI3269" s="64" t="s">
        <v>99</v>
      </c>
      <c r="AJ3269" s="147">
        <f>IFERROR(_xll.qlInterestRateIndexFixingDate(ContBasisIndex6MCorrected,AK3269),"")</f>
        <v>62474</v>
      </c>
      <c r="AK3269" s="147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1.3588916009036377E-3</v>
      </c>
    </row>
    <row r="3270" spans="35:38" x14ac:dyDescent="0.25">
      <c r="AI3270" s="64" t="s">
        <v>99</v>
      </c>
      <c r="AJ3270" s="147">
        <f>IFERROR(_xll.qlInterestRateIndexFixingDate(ContBasisIndex6MCorrected,AK3270),"")</f>
        <v>62481</v>
      </c>
      <c r="AK3270" s="147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1.3588934915062297E-3</v>
      </c>
    </row>
    <row r="3271" spans="35:38" x14ac:dyDescent="0.25">
      <c r="AI3271" s="64" t="s">
        <v>99</v>
      </c>
      <c r="AJ3271" s="147">
        <f>IFERROR(_xll.qlInterestRateIndexFixingDate(ContBasisIndex6MCorrected,AK3271),"")</f>
        <v>62488</v>
      </c>
      <c r="AK3271" s="147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1.3588953746292796E-3</v>
      </c>
    </row>
    <row r="3272" spans="35:38" x14ac:dyDescent="0.25">
      <c r="AI3272" s="64" t="s">
        <v>99</v>
      </c>
      <c r="AJ3272" s="147">
        <f>IFERROR(_xll.qlInterestRateIndexFixingDate(ContBasisIndex6MCorrected,AK3272),"")</f>
        <v>62495</v>
      </c>
      <c r="AK3272" s="147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1.3588972502736702E-3</v>
      </c>
    </row>
    <row r="3273" spans="35:38" x14ac:dyDescent="0.25">
      <c r="AI3273" s="64" t="s">
        <v>99</v>
      </c>
      <c r="AJ3273" s="147">
        <f>IFERROR(_xll.qlInterestRateIndexFixingDate(ContBasisIndex6MCorrected,AK3273),"")</f>
        <v>62502</v>
      </c>
      <c r="AK3273" s="147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1.3588991184394026E-3</v>
      </c>
    </row>
    <row r="3274" spans="35:38" x14ac:dyDescent="0.25">
      <c r="AI3274" s="64" t="s">
        <v>99</v>
      </c>
      <c r="AJ3274" s="147">
        <f>IFERROR(_xll.qlInterestRateIndexFixingDate(ContBasisIndex6MCorrected,AK3274),"")</f>
        <v>62509</v>
      </c>
      <c r="AK3274" s="147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1.3589009791269181E-3</v>
      </c>
    </row>
    <row r="3275" spans="35:38" x14ac:dyDescent="0.25">
      <c r="AI3275" s="64" t="s">
        <v>99</v>
      </c>
      <c r="AJ3275" s="147">
        <f>IFERROR(_xll.qlInterestRateIndexFixingDate(ContBasisIndex6MCorrected,AK3275),"")</f>
        <v>62516</v>
      </c>
      <c r="AK3275" s="147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1.3589856795723108E-3</v>
      </c>
    </row>
    <row r="3276" spans="35:38" x14ac:dyDescent="0.25">
      <c r="AI3276" s="64" t="s">
        <v>99</v>
      </c>
      <c r="AJ3276" s="147">
        <f>IFERROR(_xll.qlInterestRateIndexFixingDate(ContBasisIndex6MCorrected,AK3276),"")</f>
        <v>62523</v>
      </c>
      <c r="AK3276" s="147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1.358987554379576E-3</v>
      </c>
    </row>
    <row r="3277" spans="35:38" x14ac:dyDescent="0.25">
      <c r="AI3277" s="64" t="s">
        <v>99</v>
      </c>
      <c r="AJ3277" s="147">
        <f>IFERROR(_xll.qlInterestRateIndexFixingDate(ContBasisIndex6MCorrected,AK3277),"")</f>
        <v>62530</v>
      </c>
      <c r="AK3277" s="147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1.3589894215824908E-3</v>
      </c>
    </row>
    <row r="3278" spans="35:38" x14ac:dyDescent="0.25">
      <c r="AI3278" s="64" t="s">
        <v>99</v>
      </c>
      <c r="AJ3278" s="147">
        <f>IFERROR(_xll.qlInterestRateIndexFixingDate(ContBasisIndex6MCorrected,AK3278),"")</f>
        <v>62537</v>
      </c>
      <c r="AK3278" s="147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1.3589912811832246E-3</v>
      </c>
    </row>
    <row r="3279" spans="35:38" x14ac:dyDescent="0.25">
      <c r="AI3279" s="64" t="s">
        <v>99</v>
      </c>
      <c r="AJ3279" s="147">
        <f>IFERROR(_xll.qlInterestRateIndexFixingDate(ContBasisIndex6MCorrected,AK3279),"")</f>
        <v>62544</v>
      </c>
      <c r="AK3279" s="147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1.3589654769916261E-3</v>
      </c>
    </row>
    <row r="3280" spans="35:38" x14ac:dyDescent="0.25">
      <c r="AI3280" s="64" t="s">
        <v>99</v>
      </c>
      <c r="AJ3280" s="147">
        <f>IFERROR(_xll.qlInterestRateIndexFixingDate(ContBasisIndex6MCorrected,AK3280),"")</f>
        <v>62551</v>
      </c>
      <c r="AK3280" s="147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1.3589673118653001E-3</v>
      </c>
    </row>
    <row r="3281" spans="35:38" x14ac:dyDescent="0.25">
      <c r="AI3281" s="64" t="s">
        <v>99</v>
      </c>
      <c r="AJ3281" s="147">
        <f>IFERROR(_xll.qlInterestRateIndexFixingDate(ContBasisIndex6MCorrected,AK3281),"")</f>
        <v>62558</v>
      </c>
      <c r="AK3281" s="147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1.3589691391773717E-3</v>
      </c>
    </row>
    <row r="3282" spans="35:38" x14ac:dyDescent="0.25">
      <c r="AI3282" s="64" t="s">
        <v>99</v>
      </c>
      <c r="AJ3282" s="147">
        <f>IFERROR(_xll.qlInterestRateIndexFixingDate(ContBasisIndex6MCorrected,AK3282),"")</f>
        <v>62563</v>
      </c>
      <c r="AK3282" s="147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1.3589709589260949E-3</v>
      </c>
    </row>
    <row r="3283" spans="35:38" x14ac:dyDescent="0.25">
      <c r="AI3283" s="64" t="s">
        <v>99</v>
      </c>
      <c r="AJ3283" s="147">
        <f>IFERROR(_xll.qlInterestRateIndexFixingDate(ContBasisIndex6MCorrected,AK3283),"")</f>
        <v>62572</v>
      </c>
      <c r="AK3283" s="147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1.3589727711140892E-3</v>
      </c>
    </row>
    <row r="3284" spans="35:38" x14ac:dyDescent="0.25">
      <c r="AI3284" s="64" t="s">
        <v>99</v>
      </c>
      <c r="AJ3284" s="147">
        <f>IFERROR(_xll.qlInterestRateIndexFixingDate(ContBasisIndex6MCorrected,AK3284),"")</f>
        <v>62578</v>
      </c>
      <c r="AK3284" s="147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1.3590022791183948E-3</v>
      </c>
    </row>
    <row r="3285" spans="35:38" x14ac:dyDescent="0.25">
      <c r="AI3285" s="64" t="s">
        <v>99</v>
      </c>
      <c r="AJ3285" s="147">
        <f>IFERROR(_xll.qlInterestRateIndexFixingDate(ContBasisIndex6MCorrected,AK3285),"")</f>
        <v>62586</v>
      </c>
      <c r="AK3285" s="147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1.3590040854964862E-3</v>
      </c>
    </row>
    <row r="3286" spans="35:38" x14ac:dyDescent="0.25">
      <c r="AI3286" s="64" t="s">
        <v>99</v>
      </c>
      <c r="AJ3286" s="147">
        <f>IFERROR(_xll.qlInterestRateIndexFixingDate(ContBasisIndex6MCorrected,AK3286),"")</f>
        <v>62593</v>
      </c>
      <c r="AK3286" s="147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1.3590058842706592E-3</v>
      </c>
    </row>
    <row r="3287" spans="35:38" x14ac:dyDescent="0.25">
      <c r="AI3287" s="64" t="s">
        <v>99</v>
      </c>
      <c r="AJ3287" s="147">
        <f>IFERROR(_xll.qlInterestRateIndexFixingDate(ContBasisIndex6MCorrected,AK3287),"")</f>
        <v>62600</v>
      </c>
      <c r="AK3287" s="147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1.3590076754413484E-3</v>
      </c>
    </row>
    <row r="3288" spans="35:38" x14ac:dyDescent="0.25">
      <c r="AI3288" s="64" t="s">
        <v>99</v>
      </c>
      <c r="AJ3288" s="147">
        <f>IFERROR(_xll.qlInterestRateIndexFixingDate(ContBasisIndex6MCorrected,AK3288),"")</f>
        <v>62607</v>
      </c>
      <c r="AK3288" s="147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1.3589817186239273E-3</v>
      </c>
    </row>
    <row r="3289" spans="35:38" x14ac:dyDescent="0.25">
      <c r="AI3289" s="64" t="s">
        <v>99</v>
      </c>
      <c r="AJ3289" s="147">
        <f>IFERROR(_xll.qlInterestRateIndexFixingDate(ContBasisIndex6MCorrected,AK3289),"")</f>
        <v>62614</v>
      </c>
      <c r="AK3289" s="147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1.3589834854401284E-3</v>
      </c>
    </row>
    <row r="3290" spans="35:38" x14ac:dyDescent="0.25">
      <c r="AI3290" s="64" t="s">
        <v>99</v>
      </c>
      <c r="AJ3290" s="147">
        <f>IFERROR(_xll.qlInterestRateIndexFixingDate(ContBasisIndex6MCorrected,AK3290),"")</f>
        <v>62621</v>
      </c>
      <c r="AK3290" s="147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1.3589852446934175E-3</v>
      </c>
    </row>
    <row r="3291" spans="35:38" x14ac:dyDescent="0.25">
      <c r="AI3291" s="64" t="s">
        <v>99</v>
      </c>
      <c r="AJ3291" s="147">
        <f>IFERROR(_xll.qlInterestRateIndexFixingDate(ContBasisIndex6MCorrected,AK3291),"")</f>
        <v>62628</v>
      </c>
      <c r="AK3291" s="147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1.358986996385543E-3</v>
      </c>
    </row>
    <row r="3292" spans="35:38" x14ac:dyDescent="0.25">
      <c r="AI3292" s="64" t="s">
        <v>99</v>
      </c>
      <c r="AJ3292" s="147">
        <f>IFERROR(_xll.qlInterestRateIndexFixingDate(ContBasisIndex6MCorrected,AK3292),"")</f>
        <v>62635</v>
      </c>
      <c r="AK3292" s="147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1.3590165172425528E-3</v>
      </c>
    </row>
    <row r="3293" spans="35:38" x14ac:dyDescent="0.25">
      <c r="AI3293" s="64" t="s">
        <v>99</v>
      </c>
      <c r="AJ3293" s="147">
        <f>IFERROR(_xll.qlInterestRateIndexFixingDate(ContBasisIndex6MCorrected,AK3293),"")</f>
        <v>62642</v>
      </c>
      <c r="AK3293" s="147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1.3590182627914761E-3</v>
      </c>
    </row>
    <row r="3294" spans="35:38" x14ac:dyDescent="0.25">
      <c r="AI3294" s="64" t="s">
        <v>99</v>
      </c>
      <c r="AJ3294" s="147">
        <f>IFERROR(_xll.qlInterestRateIndexFixingDate(ContBasisIndex6MCorrected,AK3294),"")</f>
        <v>62649</v>
      </c>
      <c r="AK3294" s="147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1.3590200007377847E-3</v>
      </c>
    </row>
    <row r="3295" spans="35:38" x14ac:dyDescent="0.25">
      <c r="AI3295" s="64" t="s">
        <v>99</v>
      </c>
      <c r="AJ3295" s="147">
        <f>IFERROR(_xll.qlInterestRateIndexFixingDate(ContBasisIndex6MCorrected,AK3295),"")</f>
        <v>62656</v>
      </c>
      <c r="AK3295" s="147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1.3590217310797421E-3</v>
      </c>
    </row>
    <row r="3296" spans="35:38" x14ac:dyDescent="0.25">
      <c r="AI3296" s="64" t="s">
        <v>99</v>
      </c>
      <c r="AJ3296" s="147">
        <f>IFERROR(_xll.qlInterestRateIndexFixingDate(ContBasisIndex6MCorrected,AK3296),"")</f>
        <v>62663</v>
      </c>
      <c r="AK3296" s="147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1.3590234538177802E-3</v>
      </c>
    </row>
    <row r="3297" spans="35:38" x14ac:dyDescent="0.25">
      <c r="AI3297" s="64" t="s">
        <v>99</v>
      </c>
      <c r="AJ3297" s="147">
        <f>IFERROR(_xll.qlInterestRateIndexFixingDate(ContBasisIndex6MCorrected,AK3297),"")</f>
        <v>62670</v>
      </c>
      <c r="AK3297" s="147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1.3590251689523363E-3</v>
      </c>
    </row>
    <row r="3298" spans="35:38" x14ac:dyDescent="0.25">
      <c r="AI3298" s="64" t="s">
        <v>99</v>
      </c>
      <c r="AJ3298" s="147">
        <f>IFERROR(_xll.qlInterestRateIndexFixingDate(ContBasisIndex6MCorrected,AK3298),"")</f>
        <v>62677</v>
      </c>
      <c r="AK3298" s="147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1.3590268764834103E-3</v>
      </c>
    </row>
    <row r="3299" spans="35:38" x14ac:dyDescent="0.25">
      <c r="AI3299" s="64" t="s">
        <v>99</v>
      </c>
      <c r="AJ3299" s="147">
        <f>IFERROR(_xll.qlInterestRateIndexFixingDate(ContBasisIndex6MCorrected,AK3299),"")</f>
        <v>62684</v>
      </c>
      <c r="AK3299" s="147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1.359028576410566E-3</v>
      </c>
    </row>
    <row r="3300" spans="35:38" x14ac:dyDescent="0.25">
      <c r="AI3300" s="64" t="s">
        <v>99</v>
      </c>
      <c r="AJ3300" s="147">
        <f>IFERROR(_xll.qlInterestRateIndexFixingDate(ContBasisIndex6MCorrected,AK3300),"")</f>
        <v>62691</v>
      </c>
      <c r="AK3300" s="147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1.3590302687342386E-3</v>
      </c>
    </row>
    <row r="3301" spans="35:38" x14ac:dyDescent="0.25">
      <c r="AI3301" s="64" t="s">
        <v>99</v>
      </c>
      <c r="AJ3301" s="147">
        <f>IFERROR(_xll.qlInterestRateIndexFixingDate(ContBasisIndex6MCorrected,AK3301),"")</f>
        <v>62698</v>
      </c>
      <c r="AK3301" s="147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1.358976243113476E-3</v>
      </c>
    </row>
    <row r="3302" spans="35:38" x14ac:dyDescent="0.25">
      <c r="AI3302" s="64" t="s">
        <v>99</v>
      </c>
      <c r="AJ3302" s="147">
        <f>IFERROR(_xll.qlInterestRateIndexFixingDate(ContBasisIndex6MCorrected,AK3302),"")</f>
        <v>62705</v>
      </c>
      <c r="AK3302" s="147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1.3589779030063589E-3</v>
      </c>
    </row>
    <row r="3303" spans="35:38" x14ac:dyDescent="0.25">
      <c r="AI3303" s="64" t="s">
        <v>99</v>
      </c>
      <c r="AJ3303" s="147">
        <f>IFERROR(_xll.qlInterestRateIndexFixingDate(ContBasisIndex6MCorrected,AK3303),"")</f>
        <v>62712</v>
      </c>
      <c r="AK3303" s="147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1.3589795553777843E-3</v>
      </c>
    </row>
    <row r="3304" spans="35:38" x14ac:dyDescent="0.25">
      <c r="AI3304" s="64" t="s">
        <v>99</v>
      </c>
      <c r="AJ3304" s="147">
        <f>IFERROR(_xll.qlInterestRateIndexFixingDate(ContBasisIndex6MCorrected,AK3304),"")</f>
        <v>62719</v>
      </c>
      <c r="AK3304" s="147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1.3589812002286344E-3</v>
      </c>
    </row>
    <row r="3305" spans="35:38" x14ac:dyDescent="0.25">
      <c r="AI3305" s="64" t="s">
        <v>99</v>
      </c>
      <c r="AJ3305" s="147">
        <f>IFERROR(_xll.qlInterestRateIndexFixingDate(ContBasisIndex6MCorrected,AK3305),"")</f>
        <v>62726</v>
      </c>
      <c r="AK3305" s="147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1.3589828375589058E-3</v>
      </c>
    </row>
    <row r="3306" spans="35:38" x14ac:dyDescent="0.25">
      <c r="AI3306" s="64" t="s">
        <v>99</v>
      </c>
      <c r="AJ3306" s="147">
        <f>IFERROR(_xll.qlInterestRateIndexFixingDate(ContBasisIndex6MCorrected,AK3306),"")</f>
        <v>62733</v>
      </c>
      <c r="AK3306" s="147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1.359012364293098E-3</v>
      </c>
    </row>
    <row r="3307" spans="35:38" x14ac:dyDescent="0.25">
      <c r="AI3307" s="64" t="s">
        <v>99</v>
      </c>
      <c r="AJ3307" s="147">
        <f>IFERROR(_xll.qlInterestRateIndexFixingDate(ContBasisIndex6MCorrected,AK3307),"")</f>
        <v>62740</v>
      </c>
      <c r="AK3307" s="147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1.359013994987804E-3</v>
      </c>
    </row>
    <row r="3308" spans="35:38" x14ac:dyDescent="0.25">
      <c r="AI3308" s="64" t="s">
        <v>99</v>
      </c>
      <c r="AJ3308" s="147">
        <f>IFERROR(_xll.qlInterestRateIndexFixingDate(ContBasisIndex6MCorrected,AK3308),"")</f>
        <v>62747</v>
      </c>
      <c r="AK3308" s="147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1.3590156181200342E-3</v>
      </c>
    </row>
    <row r="3309" spans="35:38" x14ac:dyDescent="0.25">
      <c r="AI3309" s="64" t="s">
        <v>99</v>
      </c>
      <c r="AJ3309" s="147">
        <f>IFERROR(_xll.qlInterestRateIndexFixingDate(ContBasisIndex6MCorrected,AK3309),"")</f>
        <v>62754</v>
      </c>
      <c r="AK3309" s="147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1.359017233688478E-3</v>
      </c>
    </row>
    <row r="3310" spans="35:38" x14ac:dyDescent="0.25">
      <c r="AI3310" s="64" t="s">
        <v>99</v>
      </c>
      <c r="AJ3310" s="147">
        <f>IFERROR(_xll.qlInterestRateIndexFixingDate(ContBasisIndex6MCorrected,AK3310),"")</f>
        <v>62761</v>
      </c>
      <c r="AK3310" s="147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1.3589909113914979E-3</v>
      </c>
    </row>
    <row r="3311" spans="35:38" x14ac:dyDescent="0.25">
      <c r="AI3311" s="64" t="s">
        <v>99</v>
      </c>
      <c r="AJ3311" s="147">
        <f>IFERROR(_xll.qlInterestRateIndexFixingDate(ContBasisIndex6MCorrected,AK3311),"")</f>
        <v>62768</v>
      </c>
      <c r="AK3311" s="147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1.3589925035939112E-3</v>
      </c>
    </row>
    <row r="3312" spans="35:38" x14ac:dyDescent="0.25">
      <c r="AI3312" s="64" t="s">
        <v>99</v>
      </c>
      <c r="AJ3312" s="147">
        <f>IFERROR(_xll.qlInterestRateIndexFixingDate(ContBasisIndex6MCorrected,AK3312),"")</f>
        <v>62775</v>
      </c>
      <c r="AK3312" s="147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1.3589940882761864E-3</v>
      </c>
    </row>
    <row r="3313" spans="35:38" x14ac:dyDescent="0.25">
      <c r="AI3313" s="64" t="s">
        <v>99</v>
      </c>
      <c r="AJ3313" s="147">
        <f>IFERROR(_xll.qlInterestRateIndexFixingDate(ContBasisIndex6MCorrected,AK3313),"")</f>
        <v>62782</v>
      </c>
      <c r="AK3313" s="147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1.3589956654370067E-3</v>
      </c>
    </row>
    <row r="3314" spans="35:38" x14ac:dyDescent="0.25">
      <c r="AI3314" s="64" t="s">
        <v>99</v>
      </c>
      <c r="AJ3314" s="147">
        <f>IFERROR(_xll.qlInterestRateIndexFixingDate(ContBasisIndex6MCorrected,AK3314),"")</f>
        <v>62789</v>
      </c>
      <c r="AK3314" s="147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1.3590251980953169E-3</v>
      </c>
    </row>
    <row r="3315" spans="35:38" x14ac:dyDescent="0.25">
      <c r="AI3315" s="64" t="s">
        <v>99</v>
      </c>
      <c r="AJ3315" s="147">
        <f>IFERROR(_xll.qlInterestRateIndexFixingDate(ContBasisIndex6MCorrected,AK3315),"")</f>
        <v>62796</v>
      </c>
      <c r="AK3315" s="147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1.3590267682880358E-3</v>
      </c>
    </row>
    <row r="3316" spans="35:38" x14ac:dyDescent="0.25">
      <c r="AI3316" s="64" t="s">
        <v>99</v>
      </c>
      <c r="AJ3316" s="147">
        <f>IFERROR(_xll.qlInterestRateIndexFixingDate(ContBasisIndex6MCorrected,AK3316),"")</f>
        <v>62803</v>
      </c>
      <c r="AK3316" s="147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1.3590283309191523E-3</v>
      </c>
    </row>
    <row r="3317" spans="35:38" x14ac:dyDescent="0.25">
      <c r="AI3317" s="64" t="s">
        <v>99</v>
      </c>
      <c r="AJ3317" s="147">
        <f>IFERROR(_xll.qlInterestRateIndexFixingDate(ContBasisIndex6MCorrected,AK3317),"")</f>
        <v>62810</v>
      </c>
      <c r="AK3317" s="147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1.3590298859860479E-3</v>
      </c>
    </row>
    <row r="3318" spans="35:38" x14ac:dyDescent="0.25">
      <c r="AI3318" s="64" t="s">
        <v>99</v>
      </c>
      <c r="AJ3318" s="147">
        <f>IFERROR(_xll.qlInterestRateIndexFixingDate(ContBasisIndex6MCorrected,AK3318),"")</f>
        <v>62816</v>
      </c>
      <c r="AK3318" s="147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1.3590314334909039E-3</v>
      </c>
    </row>
    <row r="3319" spans="35:38" x14ac:dyDescent="0.25">
      <c r="AI3319" s="64" t="s">
        <v>99</v>
      </c>
      <c r="AJ3319" s="147">
        <f>IFERROR(_xll.qlInterestRateIndexFixingDate(ContBasisIndex6MCorrected,AK3319),"")</f>
        <v>62823</v>
      </c>
      <c r="AK3319" s="147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1.3590049704531046E-3</v>
      </c>
    </row>
    <row r="3320" spans="35:38" x14ac:dyDescent="0.25">
      <c r="AI3320" s="64" t="s">
        <v>99</v>
      </c>
      <c r="AJ3320" s="147">
        <f>IFERROR(_xll.qlInterestRateIndexFixingDate(ContBasisIndex6MCorrected,AK3320),"")</f>
        <v>62831</v>
      </c>
      <c r="AK3320" s="147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1.3590064949646104E-3</v>
      </c>
    </row>
    <row r="3321" spans="35:38" x14ac:dyDescent="0.25">
      <c r="AI3321" s="64" t="s">
        <v>99</v>
      </c>
      <c r="AJ3321" s="147">
        <f>IFERROR(_xll.qlInterestRateIndexFixingDate(ContBasisIndex6MCorrected,AK3321),"")</f>
        <v>62838</v>
      </c>
      <c r="AK3321" s="147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1.3590080119537827E-3</v>
      </c>
    </row>
    <row r="3322" spans="35:38" x14ac:dyDescent="0.25">
      <c r="AI3322" s="64" t="s">
        <v>99</v>
      </c>
      <c r="AJ3322" s="147">
        <f>IFERROR(_xll.qlInterestRateIndexFixingDate(ContBasisIndex6MCorrected,AK3322),"")</f>
        <v>62845</v>
      </c>
      <c r="AK3322" s="147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1.3590095214228151E-3</v>
      </c>
    </row>
    <row r="3323" spans="35:38" x14ac:dyDescent="0.25">
      <c r="AI3323" s="64" t="s">
        <v>99</v>
      </c>
      <c r="AJ3323" s="147">
        <f>IFERROR(_xll.qlInterestRateIndexFixingDate(ContBasisIndex6MCorrected,AK3323),"")</f>
        <v>62852</v>
      </c>
      <c r="AK3323" s="147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1.3590110233690752E-3</v>
      </c>
    </row>
    <row r="3324" spans="35:38" x14ac:dyDescent="0.25">
      <c r="AI3324" s="64" t="s">
        <v>99</v>
      </c>
      <c r="AJ3324" s="147">
        <f>IFERROR(_xll.qlInterestRateIndexFixingDate(ContBasisIndex6MCorrected,AK3324),"")</f>
        <v>62859</v>
      </c>
      <c r="AK3324" s="147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1.3590125177947564E-3</v>
      </c>
    </row>
    <row r="3325" spans="35:38" x14ac:dyDescent="0.25">
      <c r="AI3325" s="64" t="s">
        <v>99</v>
      </c>
      <c r="AJ3325" s="147">
        <f>IFERROR(_xll.qlInterestRateIndexFixingDate(ContBasisIndex6MCorrected,AK3325),"")</f>
        <v>62866</v>
      </c>
      <c r="AK3325" s="147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1.359014004698544E-3</v>
      </c>
    </row>
    <row r="3326" spans="35:38" x14ac:dyDescent="0.25">
      <c r="AI3326" s="64" t="s">
        <v>99</v>
      </c>
      <c r="AJ3326" s="147">
        <f>IFERROR(_xll.qlInterestRateIndexFixingDate(ContBasisIndex6MCorrected,AK3326),"")</f>
        <v>62873</v>
      </c>
      <c r="AK3326" s="147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1.3590154840804353E-3</v>
      </c>
    </row>
    <row r="3327" spans="35:38" x14ac:dyDescent="0.25">
      <c r="AI3327" s="64" t="s">
        <v>99</v>
      </c>
      <c r="AJ3327" s="147">
        <f>IFERROR(_xll.qlInterestRateIndexFixingDate(ContBasisIndex6MCorrected,AK3327),"")</f>
        <v>62880</v>
      </c>
      <c r="AK3327" s="147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1.3590730871178604E-3</v>
      </c>
    </row>
    <row r="3328" spans="35:38" x14ac:dyDescent="0.25">
      <c r="AI3328" s="64" t="s">
        <v>99</v>
      </c>
      <c r="AJ3328" s="147">
        <f>IFERROR(_xll.qlInterestRateIndexFixingDate(ContBasisIndex6MCorrected,AK3328),"")</f>
        <v>62887</v>
      </c>
      <c r="AK3328" s="147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1.3590745665227185E-3</v>
      </c>
    </row>
    <row r="3329" spans="35:38" x14ac:dyDescent="0.25">
      <c r="AI3329" s="64" t="s">
        <v>99</v>
      </c>
      <c r="AJ3329" s="147">
        <f>IFERROR(_xll.qlInterestRateIndexFixingDate(ContBasisIndex6MCorrected,AK3329),"")</f>
        <v>62894</v>
      </c>
      <c r="AK3329" s="147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1.3590760383240955E-3</v>
      </c>
    </row>
    <row r="3330" spans="35:38" x14ac:dyDescent="0.25">
      <c r="AI3330" s="64" t="s">
        <v>99</v>
      </c>
      <c r="AJ3330" s="147">
        <f>IFERROR(_xll.qlInterestRateIndexFixingDate(ContBasisIndex6MCorrected,AK3330),"")</f>
        <v>62901</v>
      </c>
      <c r="AK3330" s="147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1.3590775025193813E-3</v>
      </c>
    </row>
    <row r="3331" spans="35:38" x14ac:dyDescent="0.25">
      <c r="AI3331" s="64" t="s">
        <v>99</v>
      </c>
      <c r="AJ3331" s="147">
        <f>IFERROR(_xll.qlInterestRateIndexFixingDate(ContBasisIndex6MCorrected,AK3331),"")</f>
        <v>62908</v>
      </c>
      <c r="AK3331" s="147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1.3590789591107523E-3</v>
      </c>
    </row>
    <row r="3332" spans="35:38" x14ac:dyDescent="0.25">
      <c r="AI3332" s="64" t="s">
        <v>99</v>
      </c>
      <c r="AJ3332" s="147">
        <f>IFERROR(_xll.qlInterestRateIndexFixingDate(ContBasisIndex6MCorrected,AK3332),"")</f>
        <v>62915</v>
      </c>
      <c r="AK3332" s="147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1.3590523044448308E-3</v>
      </c>
    </row>
    <row r="3333" spans="35:38" x14ac:dyDescent="0.25">
      <c r="AI3333" s="64" t="s">
        <v>99</v>
      </c>
      <c r="AJ3333" s="147">
        <f>IFERROR(_xll.qlInterestRateIndexFixingDate(ContBasisIndex6MCorrected,AK3333),"")</f>
        <v>62920</v>
      </c>
      <c r="AK3333" s="147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1.359053738503823E-3</v>
      </c>
    </row>
    <row r="3334" spans="35:38" x14ac:dyDescent="0.25">
      <c r="AI3334" s="64" t="s">
        <v>99</v>
      </c>
      <c r="AJ3334" s="147">
        <f>IFERROR(_xll.qlInterestRateIndexFixingDate(ContBasisIndex6MCorrected,AK3334),"")</f>
        <v>62929</v>
      </c>
      <c r="AK3334" s="147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1.359055164999466E-3</v>
      </c>
    </row>
    <row r="3335" spans="35:38" x14ac:dyDescent="0.25">
      <c r="AI3335" s="64" t="s">
        <v>99</v>
      </c>
      <c r="AJ3335" s="147">
        <f>IFERROR(_xll.qlInterestRateIndexFixingDate(ContBasisIndex6MCorrected,AK3335),"")</f>
        <v>62936</v>
      </c>
      <c r="AK3335" s="147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1.359056583932196E-3</v>
      </c>
    </row>
    <row r="3336" spans="35:38" x14ac:dyDescent="0.25">
      <c r="AI3336" s="64" t="s">
        <v>99</v>
      </c>
      <c r="AJ3336" s="147">
        <f>IFERROR(_xll.qlInterestRateIndexFixingDate(ContBasisIndex6MCorrected,AK3336),"")</f>
        <v>62943</v>
      </c>
      <c r="AK3336" s="147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1.3590861279966712E-3</v>
      </c>
    </row>
    <row r="3337" spans="35:38" x14ac:dyDescent="0.25">
      <c r="AI3337" s="64" t="s">
        <v>99</v>
      </c>
      <c r="AJ3337" s="147">
        <f>IFERROR(_xll.qlInterestRateIndexFixingDate(ContBasisIndex6MCorrected,AK3337),"")</f>
        <v>62950</v>
      </c>
      <c r="AK3337" s="147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1.3590875389597563E-3</v>
      </c>
    </row>
    <row r="3338" spans="35:38" x14ac:dyDescent="0.25">
      <c r="AI3338" s="64" t="s">
        <v>99</v>
      </c>
      <c r="AJ3338" s="147">
        <f>IFERROR(_xll.qlInterestRateIndexFixingDate(ContBasisIndex6MCorrected,AK3338),"")</f>
        <v>62957</v>
      </c>
      <c r="AK3338" s="147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1.3590889423184902E-3</v>
      </c>
    </row>
    <row r="3339" spans="35:38" x14ac:dyDescent="0.25">
      <c r="AI3339" s="64" t="s">
        <v>99</v>
      </c>
      <c r="AJ3339" s="147">
        <f>IFERROR(_xll.qlInterestRateIndexFixingDate(ContBasisIndex6MCorrected,AK3339),"")</f>
        <v>62964</v>
      </c>
      <c r="AK3339" s="147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1.3590903380715676E-3</v>
      </c>
    </row>
    <row r="3340" spans="35:38" x14ac:dyDescent="0.25">
      <c r="AI3340" s="64" t="s">
        <v>99</v>
      </c>
      <c r="AJ3340" s="147">
        <f>IFERROR(_xll.qlInterestRateIndexFixingDate(ContBasisIndex6MCorrected,AK3340),"")</f>
        <v>62971</v>
      </c>
      <c r="AK3340" s="147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1.3590635651456184E-3</v>
      </c>
    </row>
    <row r="3341" spans="35:38" x14ac:dyDescent="0.25">
      <c r="AI3341" s="64" t="s">
        <v>99</v>
      </c>
      <c r="AJ3341" s="147">
        <f>IFERROR(_xll.qlInterestRateIndexFixingDate(ContBasisIndex6MCorrected,AK3341),"")</f>
        <v>62978</v>
      </c>
      <c r="AK3341" s="147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1.359064938697383E-3</v>
      </c>
    </row>
    <row r="3342" spans="35:38" x14ac:dyDescent="0.25">
      <c r="AI3342" s="64" t="s">
        <v>99</v>
      </c>
      <c r="AJ3342" s="147">
        <f>IFERROR(_xll.qlInterestRateIndexFixingDate(ContBasisIndex6MCorrected,AK3342),"")</f>
        <v>62985</v>
      </c>
      <c r="AK3342" s="147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1.3590663046871079E-3</v>
      </c>
    </row>
    <row r="3343" spans="35:38" x14ac:dyDescent="0.25">
      <c r="AI3343" s="64" t="s">
        <v>99</v>
      </c>
      <c r="AJ3343" s="147">
        <f>IFERROR(_xll.qlInterestRateIndexFixingDate(ContBasisIndex6MCorrected,AK3343),"")</f>
        <v>62992</v>
      </c>
      <c r="AK3343" s="147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1.3590676631121739E-3</v>
      </c>
    </row>
    <row r="3344" spans="35:38" x14ac:dyDescent="0.25">
      <c r="AI3344" s="64" t="s">
        <v>99</v>
      </c>
      <c r="AJ3344" s="147">
        <f>IFERROR(_xll.qlInterestRateIndexFixingDate(ContBasisIndex6MCorrected,AK3344),"")</f>
        <v>62999</v>
      </c>
      <c r="AK3344" s="147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1.3590690139747659E-3</v>
      </c>
    </row>
    <row r="3345" spans="35:38" x14ac:dyDescent="0.25">
      <c r="AI3345" s="64" t="s">
        <v>99</v>
      </c>
      <c r="AJ3345" s="147">
        <f>IFERROR(_xll.qlInterestRateIndexFixingDate(ContBasisIndex6MCorrected,AK3345),"")</f>
        <v>63006</v>
      </c>
      <c r="AK3345" s="147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1.3590985528886554E-3</v>
      </c>
    </row>
    <row r="3346" spans="35:38" x14ac:dyDescent="0.25">
      <c r="AI3346" s="64" t="s">
        <v>99</v>
      </c>
      <c r="AJ3346" s="147">
        <f>IFERROR(_xll.qlInterestRateIndexFixingDate(ContBasisIndex6MCorrected,AK3346),"")</f>
        <v>63013</v>
      </c>
      <c r="AK3346" s="147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1.359099895407361E-3</v>
      </c>
    </row>
    <row r="3347" spans="35:38" x14ac:dyDescent="0.25">
      <c r="AI3347" s="64" t="s">
        <v>99</v>
      </c>
      <c r="AJ3347" s="147">
        <f>IFERROR(_xll.qlInterestRateIndexFixingDate(ContBasisIndex6MCorrected,AK3347),"")</f>
        <v>63020</v>
      </c>
      <c r="AK3347" s="147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1.3591012303221482E-3</v>
      </c>
    </row>
    <row r="3348" spans="35:38" x14ac:dyDescent="0.25">
      <c r="AI3348" s="64" t="s">
        <v>99</v>
      </c>
      <c r="AJ3348" s="147">
        <f>IFERROR(_xll.qlInterestRateIndexFixingDate(ContBasisIndex6MCorrected,AK3348),"")</f>
        <v>63027</v>
      </c>
      <c r="AK3348" s="147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1.3591025576299761E-3</v>
      </c>
    </row>
    <row r="3349" spans="35:38" x14ac:dyDescent="0.25">
      <c r="AI3349" s="64" t="s">
        <v>99</v>
      </c>
      <c r="AJ3349" s="147">
        <f>IFERROR(_xll.qlInterestRateIndexFixingDate(ContBasisIndex6MCorrected,AK3349),"")</f>
        <v>63034</v>
      </c>
      <c r="AK3349" s="147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1.3591038773334537E-3</v>
      </c>
    </row>
    <row r="3350" spans="35:38" x14ac:dyDescent="0.25">
      <c r="AI3350" s="64" t="s">
        <v>99</v>
      </c>
      <c r="AJ3350" s="147">
        <f>IFERROR(_xll.qlInterestRateIndexFixingDate(ContBasisIndex6MCorrected,AK3350),"")</f>
        <v>63041</v>
      </c>
      <c r="AK3350" s="147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1.3591051894321455E-3</v>
      </c>
    </row>
    <row r="3351" spans="35:38" x14ac:dyDescent="0.25">
      <c r="AI3351" s="64" t="s">
        <v>99</v>
      </c>
      <c r="AJ3351" s="147">
        <f>IFERROR(_xll.qlInterestRateIndexFixingDate(ContBasisIndex6MCorrected,AK3351),"")</f>
        <v>63048</v>
      </c>
      <c r="AK3351" s="147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1.3591064939260482E-3</v>
      </c>
    </row>
    <row r="3352" spans="35:38" x14ac:dyDescent="0.25">
      <c r="AI3352" s="64" t="s">
        <v>99</v>
      </c>
      <c r="AJ3352" s="147">
        <f>IFERROR(_xll.qlInterestRateIndexFixingDate(ContBasisIndex6MCorrected,AK3352),"")</f>
        <v>63055</v>
      </c>
      <c r="AK3352" s="147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1.3591077908138632E-3</v>
      </c>
    </row>
    <row r="3353" spans="35:38" x14ac:dyDescent="0.25">
      <c r="AI3353" s="64" t="s">
        <v>99</v>
      </c>
      <c r="AJ3353" s="147">
        <f>IFERROR(_xll.qlInterestRateIndexFixingDate(ContBasisIndex6MCorrected,AK3353),"")</f>
        <v>63062</v>
      </c>
      <c r="AK3353" s="147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1.3590525841612449E-3</v>
      </c>
    </row>
    <row r="3354" spans="35:38" x14ac:dyDescent="0.25">
      <c r="AI3354" s="64" t="s">
        <v>99</v>
      </c>
      <c r="AJ3354" s="147">
        <f>IFERROR(_xll.qlInterestRateIndexFixingDate(ContBasisIndex6MCorrected,AK3354),"")</f>
        <v>63069</v>
      </c>
      <c r="AK3354" s="147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1.3590256007641275E-3</v>
      </c>
    </row>
    <row r="3355" spans="35:38" x14ac:dyDescent="0.25">
      <c r="AI3355" s="64" t="s">
        <v>99</v>
      </c>
      <c r="AJ3355" s="147">
        <f>IFERROR(_xll.qlInterestRateIndexFixingDate(ContBasisIndex6MCorrected,AK3355),"")</f>
        <v>63076</v>
      </c>
      <c r="AK3355" s="147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1.3590268555893218E-3</v>
      </c>
    </row>
    <row r="3356" spans="35:38" x14ac:dyDescent="0.25">
      <c r="AI3356" s="64" t="s">
        <v>99</v>
      </c>
      <c r="AJ3356" s="147">
        <f>IFERROR(_xll.qlInterestRateIndexFixingDate(ContBasisIndex6MCorrected,AK3356),"")</f>
        <v>63083</v>
      </c>
      <c r="AK3356" s="147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1.3590281029336477E-3</v>
      </c>
    </row>
    <row r="3357" spans="35:38" x14ac:dyDescent="0.25">
      <c r="AI3357" s="64" t="s">
        <v>99</v>
      </c>
      <c r="AJ3357" s="147">
        <f>IFERROR(_xll.qlInterestRateIndexFixingDate(ContBasisIndex6MCorrected,AK3357),"")</f>
        <v>63090</v>
      </c>
      <c r="AK3357" s="147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1.3590576141025434E-3</v>
      </c>
    </row>
    <row r="3358" spans="35:38" x14ac:dyDescent="0.25">
      <c r="AI3358" s="64" t="s">
        <v>99</v>
      </c>
      <c r="AJ3358" s="147">
        <f>IFERROR(_xll.qlInterestRateIndexFixingDate(ContBasisIndex6MCorrected,AK3358),"")</f>
        <v>63097</v>
      </c>
      <c r="AK3358" s="147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1.3590588527824712E-3</v>
      </c>
    </row>
    <row r="3359" spans="35:38" x14ac:dyDescent="0.25">
      <c r="AI3359" s="64" t="s">
        <v>99</v>
      </c>
      <c r="AJ3359" s="147">
        <f>IFERROR(_xll.qlInterestRateIndexFixingDate(ContBasisIndex6MCorrected,AK3359),"")</f>
        <v>63104</v>
      </c>
      <c r="AK3359" s="147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1.3590600839405043E-3</v>
      </c>
    </row>
    <row r="3360" spans="35:38" x14ac:dyDescent="0.25">
      <c r="AI3360" s="64" t="s">
        <v>99</v>
      </c>
      <c r="AJ3360" s="147">
        <f>IFERROR(_xll.qlInterestRateIndexFixingDate(ContBasisIndex6MCorrected,AK3360),"")</f>
        <v>63111</v>
      </c>
      <c r="AK3360" s="147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1.3590613075757634E-3</v>
      </c>
    </row>
    <row r="3361" spans="35:38" x14ac:dyDescent="0.25">
      <c r="AI3361" s="64" t="s">
        <v>99</v>
      </c>
      <c r="AJ3361" s="147">
        <f>IFERROR(_xll.qlInterestRateIndexFixingDate(ContBasisIndex6MCorrected,AK3361),"")</f>
        <v>63118</v>
      </c>
      <c r="AK3361" s="147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1.3590625236882493E-3</v>
      </c>
    </row>
    <row r="3362" spans="35:38" x14ac:dyDescent="0.25">
      <c r="AI3362" s="64" t="s">
        <v>99</v>
      </c>
      <c r="AJ3362" s="147">
        <f>IFERROR(_xll.qlInterestRateIndexFixingDate(ContBasisIndex6MCorrected,AK3362),"")</f>
        <v>63125</v>
      </c>
      <c r="AK3362" s="147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1.3590637322779603E-3</v>
      </c>
    </row>
    <row r="3363" spans="35:38" x14ac:dyDescent="0.25">
      <c r="AI3363" s="64" t="s">
        <v>99</v>
      </c>
      <c r="AJ3363" s="147">
        <f>IFERROR(_xll.qlInterestRateIndexFixingDate(ContBasisIndex6MCorrected,AK3363),"")</f>
        <v>63132</v>
      </c>
      <c r="AK3363" s="147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1.3590366248805536E-3</v>
      </c>
    </row>
    <row r="3364" spans="35:38" x14ac:dyDescent="0.25">
      <c r="AI3364" s="64" t="s">
        <v>99</v>
      </c>
      <c r="AJ3364" s="147">
        <f>IFERROR(_xll.qlInterestRateIndexFixingDate(ContBasisIndex6MCorrected,AK3364),"")</f>
        <v>63139</v>
      </c>
      <c r="AK3364" s="147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1.3590378123770636E-3</v>
      </c>
    </row>
    <row r="3365" spans="35:38" x14ac:dyDescent="0.25">
      <c r="AI3365" s="64" t="s">
        <v>99</v>
      </c>
      <c r="AJ3365" s="147">
        <f>IFERROR(_xll.qlInterestRateIndexFixingDate(ContBasisIndex6MCorrected,AK3365),"")</f>
        <v>63146</v>
      </c>
      <c r="AK3365" s="147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1.35903899239359E-3</v>
      </c>
    </row>
    <row r="3366" spans="35:38" x14ac:dyDescent="0.25">
      <c r="AI3366" s="64" t="s">
        <v>99</v>
      </c>
      <c r="AJ3366" s="147">
        <f>IFERROR(_xll.qlInterestRateIndexFixingDate(ContBasisIndex6MCorrected,AK3366),"")</f>
        <v>63153</v>
      </c>
      <c r="AK3366" s="147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1.3590401649288082E-3</v>
      </c>
    </row>
    <row r="3367" spans="35:38" x14ac:dyDescent="0.25">
      <c r="AI3367" s="64" t="s">
        <v>99</v>
      </c>
      <c r="AJ3367" s="147">
        <f>IFERROR(_xll.qlInterestRateIndexFixingDate(ContBasisIndex6MCorrected,AK3367),"")</f>
        <v>63160</v>
      </c>
      <c r="AK3367" s="147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1.3590696623945785E-3</v>
      </c>
    </row>
    <row r="3368" spans="35:38" x14ac:dyDescent="0.25">
      <c r="AI3368" s="64" t="s">
        <v>99</v>
      </c>
      <c r="AJ3368" s="147">
        <f>IFERROR(_xll.qlInterestRateIndexFixingDate(ContBasisIndex6MCorrected,AK3368),"")</f>
        <v>63167</v>
      </c>
      <c r="AK3368" s="147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1.3590708258494049E-3</v>
      </c>
    </row>
    <row r="3369" spans="35:38" x14ac:dyDescent="0.25">
      <c r="AI3369" s="64" t="s">
        <v>99</v>
      </c>
      <c r="AJ3369" s="147">
        <f>IFERROR(_xll.qlInterestRateIndexFixingDate(ContBasisIndex6MCorrected,AK3369),"")</f>
        <v>63174</v>
      </c>
      <c r="AK3369" s="147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1.3590719817823376E-3</v>
      </c>
    </row>
    <row r="3370" spans="35:38" x14ac:dyDescent="0.25">
      <c r="AI3370" s="64" t="s">
        <v>99</v>
      </c>
      <c r="AJ3370" s="147">
        <f>IFERROR(_xll.qlInterestRateIndexFixingDate(ContBasisIndex6MCorrected,AK3370),"")</f>
        <v>63180</v>
      </c>
      <c r="AK3370" s="147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1.3590731301938138E-3</v>
      </c>
    </row>
    <row r="3371" spans="35:38" x14ac:dyDescent="0.25">
      <c r="AI3371" s="64" t="s">
        <v>99</v>
      </c>
      <c r="AJ3371" s="147">
        <f>IFERROR(_xll.qlInterestRateIndexFixingDate(ContBasisIndex6MCorrected,AK3371),"")</f>
        <v>63188</v>
      </c>
      <c r="AK3371" s="147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1.3590459153905721E-3</v>
      </c>
    </row>
    <row r="3372" spans="35:38" x14ac:dyDescent="0.25">
      <c r="AI3372" s="64" t="s">
        <v>99</v>
      </c>
      <c r="AJ3372" s="147">
        <f>IFERROR(_xll.qlInterestRateIndexFixingDate(ContBasisIndex6MCorrected,AK3372),"")</f>
        <v>63195</v>
      </c>
      <c r="AK3372" s="147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1.3590470430392652E-3</v>
      </c>
    </row>
    <row r="3373" spans="35:38" x14ac:dyDescent="0.25">
      <c r="AI3373" s="64" t="s">
        <v>99</v>
      </c>
      <c r="AJ3373" s="147">
        <f>IFERROR(_xll.qlInterestRateIndexFixingDate(ContBasisIndex6MCorrected,AK3373),"")</f>
        <v>63202</v>
      </c>
      <c r="AK3373" s="147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1.3590481632079748E-3</v>
      </c>
    </row>
    <row r="3374" spans="35:38" x14ac:dyDescent="0.25">
      <c r="AI3374" s="64" t="s">
        <v>99</v>
      </c>
      <c r="AJ3374" s="147">
        <f>IFERROR(_xll.qlInterestRateIndexFixingDate(ContBasisIndex6MCorrected,AK3374),"")</f>
        <v>63209</v>
      </c>
      <c r="AK3374" s="147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1.359049275894933E-3</v>
      </c>
    </row>
    <row r="3375" spans="35:38" x14ac:dyDescent="0.25">
      <c r="AI3375" s="64" t="s">
        <v>99</v>
      </c>
      <c r="AJ3375" s="147">
        <f>IFERROR(_xll.qlInterestRateIndexFixingDate(ContBasisIndex6MCorrected,AK3375),"")</f>
        <v>63216</v>
      </c>
      <c r="AK3375" s="147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1.3590503811010263E-3</v>
      </c>
    </row>
    <row r="3376" spans="35:38" x14ac:dyDescent="0.25">
      <c r="AI3376" s="64" t="s">
        <v>99</v>
      </c>
      <c r="AJ3376" s="147">
        <f>IFERROR(_xll.qlInterestRateIndexFixingDate(ContBasisIndex6MCorrected,AK3376),"")</f>
        <v>63223</v>
      </c>
      <c r="AK3376" s="147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1.3590514788249259E-3</v>
      </c>
    </row>
    <row r="3377" spans="35:38" x14ac:dyDescent="0.25">
      <c r="AI3377" s="64" t="s">
        <v>99</v>
      </c>
      <c r="AJ3377" s="147">
        <f>IFERROR(_xll.qlInterestRateIndexFixingDate(ContBasisIndex6MCorrected,AK3377),"")</f>
        <v>63230</v>
      </c>
      <c r="AK3377" s="147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1.3590525690688436E-3</v>
      </c>
    </row>
    <row r="3378" spans="35:38" x14ac:dyDescent="0.25">
      <c r="AI3378" s="64" t="s">
        <v>99</v>
      </c>
      <c r="AJ3378" s="147">
        <f>IFERROR(_xll.qlInterestRateIndexFixingDate(ContBasisIndex6MCorrected,AK3378),"")</f>
        <v>63237</v>
      </c>
      <c r="AK3378" s="147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1.3590536518305702E-3</v>
      </c>
    </row>
    <row r="3379" spans="35:38" x14ac:dyDescent="0.25">
      <c r="AI3379" s="64" t="s">
        <v>99</v>
      </c>
      <c r="AJ3379" s="147">
        <f>IFERROR(_xll.qlInterestRateIndexFixingDate(ContBasisIndex6MCorrected,AK3379),"")</f>
        <v>63244</v>
      </c>
      <c r="AK3379" s="147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1.3591399319827207E-3</v>
      </c>
    </row>
    <row r="3380" spans="35:38" x14ac:dyDescent="0.25">
      <c r="AI3380" s="64" t="s">
        <v>99</v>
      </c>
      <c r="AJ3380" s="147">
        <f>IFERROR(_xll.qlInterestRateIndexFixingDate(ContBasisIndex6MCorrected,AK3380),"")</f>
        <v>63251</v>
      </c>
      <c r="AK3380" s="147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1.3591410159187051E-3</v>
      </c>
    </row>
    <row r="3381" spans="35:38" x14ac:dyDescent="0.25">
      <c r="AI3381" s="64" t="s">
        <v>99</v>
      </c>
      <c r="AJ3381" s="147">
        <f>IFERROR(_xll.qlInterestRateIndexFixingDate(ContBasisIndex6MCorrected,AK3381),"")</f>
        <v>63258</v>
      </c>
      <c r="AK3381" s="147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1.3591420922490346E-3</v>
      </c>
    </row>
    <row r="3382" spans="35:38" x14ac:dyDescent="0.25">
      <c r="AI3382" s="64" t="s">
        <v>99</v>
      </c>
      <c r="AJ3382" s="147">
        <f>IFERROR(_xll.qlInterestRateIndexFixingDate(ContBasisIndex6MCorrected,AK3382),"")</f>
        <v>63265</v>
      </c>
      <c r="AK3382" s="147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1.3591431609737067E-3</v>
      </c>
    </row>
    <row r="3383" spans="35:38" x14ac:dyDescent="0.25">
      <c r="AI3383" s="64" t="s">
        <v>99</v>
      </c>
      <c r="AJ3383" s="147">
        <f>IFERROR(_xll.qlInterestRateIndexFixingDate(ContBasisIndex6MCorrected,AK3383),"")</f>
        <v>63270</v>
      </c>
      <c r="AK3383" s="147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1.3591442220931621E-3</v>
      </c>
    </row>
    <row r="3384" spans="35:38" x14ac:dyDescent="0.25">
      <c r="AI3384" s="64" t="s">
        <v>99</v>
      </c>
      <c r="AJ3384" s="147">
        <f>IFERROR(_xll.qlInterestRateIndexFixingDate(ContBasisIndex6MCorrected,AK3384),"")</f>
        <v>63279</v>
      </c>
      <c r="AK3384" s="147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1.3591168461689271E-3</v>
      </c>
    </row>
    <row r="3385" spans="35:38" x14ac:dyDescent="0.25">
      <c r="AI3385" s="64" t="s">
        <v>99</v>
      </c>
      <c r="AJ3385" s="147">
        <f>IFERROR(_xll.qlInterestRateIndexFixingDate(ContBasisIndex6MCorrected,AK3385),"")</f>
        <v>63286</v>
      </c>
      <c r="AK3385" s="147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1.3591178869110654E-3</v>
      </c>
    </row>
    <row r="3386" spans="35:38" x14ac:dyDescent="0.25">
      <c r="AI3386" s="64" t="s">
        <v>99</v>
      </c>
      <c r="AJ3386" s="147">
        <f>IFERROR(_xll.qlInterestRateIndexFixingDate(ContBasisIndex6MCorrected,AK3386),"")</f>
        <v>63293</v>
      </c>
      <c r="AK3386" s="147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1.3591189200885421E-3</v>
      </c>
    </row>
    <row r="3387" spans="35:38" x14ac:dyDescent="0.25">
      <c r="AI3387" s="64" t="s">
        <v>99</v>
      </c>
      <c r="AJ3387" s="147">
        <f>IFERROR(_xll.qlInterestRateIndexFixingDate(ContBasisIndex6MCorrected,AK3387),"")</f>
        <v>63300</v>
      </c>
      <c r="AK3387" s="147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1.359119945701797E-3</v>
      </c>
    </row>
    <row r="3388" spans="35:38" x14ac:dyDescent="0.25">
      <c r="AI3388" s="64" t="s">
        <v>99</v>
      </c>
      <c r="AJ3388" s="147">
        <f>IFERROR(_xll.qlInterestRateIndexFixingDate(ContBasisIndex6MCorrected,AK3388),"")</f>
        <v>63306</v>
      </c>
      <c r="AK3388" s="147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1.3591494136016881E-3</v>
      </c>
    </row>
    <row r="3389" spans="35:38" x14ac:dyDescent="0.25">
      <c r="AI3389" s="64" t="s">
        <v>99</v>
      </c>
      <c r="AJ3389" s="147">
        <f>IFERROR(_xll.qlInterestRateIndexFixingDate(ContBasisIndex6MCorrected,AK3389),"")</f>
        <v>63314</v>
      </c>
      <c r="AK3389" s="147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1.3591504290859065E-3</v>
      </c>
    </row>
    <row r="3390" spans="35:38" x14ac:dyDescent="0.25">
      <c r="AI3390" s="64" t="s">
        <v>99</v>
      </c>
      <c r="AJ3390" s="147">
        <f>IFERROR(_xll.qlInterestRateIndexFixingDate(ContBasisIndex6MCorrected,AK3390),"")</f>
        <v>63321</v>
      </c>
      <c r="AK3390" s="147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1.3591514369636001E-3</v>
      </c>
    </row>
    <row r="3391" spans="35:38" x14ac:dyDescent="0.25">
      <c r="AI3391" s="64" t="s">
        <v>99</v>
      </c>
      <c r="AJ3391" s="147">
        <f>IFERROR(_xll.qlInterestRateIndexFixingDate(ContBasisIndex6MCorrected,AK3391),"")</f>
        <v>63328</v>
      </c>
      <c r="AK3391" s="147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1.3591524372365098E-3</v>
      </c>
    </row>
    <row r="3392" spans="35:38" x14ac:dyDescent="0.25">
      <c r="AI3392" s="64" t="s">
        <v>99</v>
      </c>
      <c r="AJ3392" s="147">
        <f>IFERROR(_xll.qlInterestRateIndexFixingDate(ContBasisIndex6MCorrected,AK3392),"")</f>
        <v>63335</v>
      </c>
      <c r="AK3392" s="147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1.3591534299028938E-3</v>
      </c>
    </row>
    <row r="3393" spans="35:38" x14ac:dyDescent="0.25">
      <c r="AI3393" s="64" t="s">
        <v>99</v>
      </c>
      <c r="AJ3393" s="147">
        <f>IFERROR(_xll.qlInterestRateIndexFixingDate(ContBasisIndex6MCorrected,AK3393),"")</f>
        <v>63342</v>
      </c>
      <c r="AK3393" s="147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1.3591259405282916E-3</v>
      </c>
    </row>
    <row r="3394" spans="35:38" x14ac:dyDescent="0.25">
      <c r="AI3394" s="64" t="s">
        <v>99</v>
      </c>
      <c r="AJ3394" s="147">
        <f>IFERROR(_xll.qlInterestRateIndexFixingDate(ContBasisIndex6MCorrected,AK3394),"")</f>
        <v>63349</v>
      </c>
      <c r="AK3394" s="147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1.3591269131911152E-3</v>
      </c>
    </row>
    <row r="3395" spans="35:38" x14ac:dyDescent="0.25">
      <c r="AI3395" s="64" t="s">
        <v>99</v>
      </c>
      <c r="AJ3395" s="147">
        <f>IFERROR(_xll.qlInterestRateIndexFixingDate(ContBasisIndex6MCorrected,AK3395),"")</f>
        <v>63356</v>
      </c>
      <c r="AK3395" s="147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1.3591278782892806E-3</v>
      </c>
    </row>
    <row r="3396" spans="35:38" x14ac:dyDescent="0.25">
      <c r="AI3396" s="64" t="s">
        <v>99</v>
      </c>
      <c r="AJ3396" s="147">
        <f>IFERROR(_xll.qlInterestRateIndexFixingDate(ContBasisIndex6MCorrected,AK3396),"")</f>
        <v>63363</v>
      </c>
      <c r="AK3396" s="147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1.3591288358219137E-3</v>
      </c>
    </row>
    <row r="3397" spans="35:38" x14ac:dyDescent="0.25">
      <c r="AI3397" s="64" t="s">
        <v>99</v>
      </c>
      <c r="AJ3397" s="147">
        <f>IFERROR(_xll.qlInterestRateIndexFixingDate(ContBasisIndex6MCorrected,AK3397),"")</f>
        <v>63370</v>
      </c>
      <c r="AK3397" s="147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1.3591582791465072E-3</v>
      </c>
    </row>
    <row r="3398" spans="35:38" x14ac:dyDescent="0.25">
      <c r="AI3398" s="64" t="s">
        <v>99</v>
      </c>
      <c r="AJ3398" s="147">
        <f>IFERROR(_xll.qlInterestRateIndexFixingDate(ContBasisIndex6MCorrected,AK3398),"")</f>
        <v>63377</v>
      </c>
      <c r="AK3398" s="147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1.3591592261772241E-3</v>
      </c>
    </row>
    <row r="3399" spans="35:38" x14ac:dyDescent="0.25">
      <c r="AI3399" s="64" t="s">
        <v>99</v>
      </c>
      <c r="AJ3399" s="147">
        <f>IFERROR(_xll.qlInterestRateIndexFixingDate(ContBasisIndex6MCorrected,AK3399),"")</f>
        <v>63384</v>
      </c>
      <c r="AK3399" s="147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1.3591601656018472E-3</v>
      </c>
    </row>
    <row r="3400" spans="35:38" x14ac:dyDescent="0.25">
      <c r="AI3400" s="64" t="s">
        <v>99</v>
      </c>
      <c r="AJ3400" s="147">
        <f>IFERROR(_xll.qlInterestRateIndexFixingDate(ContBasisIndex6MCorrected,AK3400),"")</f>
        <v>63391</v>
      </c>
      <c r="AK3400" s="147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1.3591610974203836E-3</v>
      </c>
    </row>
    <row r="3401" spans="35:38" x14ac:dyDescent="0.25">
      <c r="AI3401" s="64" t="s">
        <v>99</v>
      </c>
      <c r="AJ3401" s="147">
        <f>IFERROR(_xll.qlInterestRateIndexFixingDate(ContBasisIndex6MCorrected,AK3401),"")</f>
        <v>63398</v>
      </c>
      <c r="AK3401" s="147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1.3591620216328298E-3</v>
      </c>
    </row>
    <row r="3402" spans="35:38" x14ac:dyDescent="0.25">
      <c r="AI3402" s="64" t="s">
        <v>99</v>
      </c>
      <c r="AJ3402" s="147">
        <f>IFERROR(_xll.qlInterestRateIndexFixingDate(ContBasisIndex6MCorrected,AK3402),"")</f>
        <v>63405</v>
      </c>
      <c r="AK3402" s="147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1.3591629382396194E-3</v>
      </c>
    </row>
    <row r="3403" spans="35:38" x14ac:dyDescent="0.25">
      <c r="AI3403" s="64" t="s">
        <v>99</v>
      </c>
      <c r="AJ3403" s="147">
        <f>IFERROR(_xll.qlInterestRateIndexFixingDate(ContBasisIndex6MCorrected,AK3403),"")</f>
        <v>63412</v>
      </c>
      <c r="AK3403" s="147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1.3591638472403213E-3</v>
      </c>
    </row>
    <row r="3404" spans="35:38" x14ac:dyDescent="0.25">
      <c r="AI3404" s="64" t="s">
        <v>99</v>
      </c>
      <c r="AJ3404" s="147">
        <f>IFERROR(_xll.qlInterestRateIndexFixingDate(ContBasisIndex6MCorrected,AK3404),"")</f>
        <v>63419</v>
      </c>
      <c r="AK3404" s="147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1.3591647486349305E-3</v>
      </c>
    </row>
    <row r="3405" spans="35:38" x14ac:dyDescent="0.25">
      <c r="AI3405" s="64" t="s">
        <v>99</v>
      </c>
      <c r="AJ3405" s="147">
        <f>IFERROR(_xll.qlInterestRateIndexFixingDate(ContBasisIndex6MCorrected,AK3405),"")</f>
        <v>63426</v>
      </c>
      <c r="AK3405" s="147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1.3591371132194779E-3</v>
      </c>
    </row>
    <row r="3406" spans="35:38" x14ac:dyDescent="0.25">
      <c r="AI3406" s="64" t="s">
        <v>99</v>
      </c>
      <c r="AJ3406" s="147">
        <f>IFERROR(_xll.qlInterestRateIndexFixingDate(ContBasisIndex6MCorrected,AK3406),"")</f>
        <v>63433</v>
      </c>
      <c r="AK3406" s="147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1.3590809317384047E-3</v>
      </c>
    </row>
    <row r="3407" spans="35:38" x14ac:dyDescent="0.25">
      <c r="AI3407" s="64" t="s">
        <v>99</v>
      </c>
      <c r="AJ3407" s="147">
        <f>IFERROR(_xll.qlInterestRateIndexFixingDate(ContBasisIndex6MCorrected,AK3407),"")</f>
        <v>63440</v>
      </c>
      <c r="AK3407" s="147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1.3590817975390954E-3</v>
      </c>
    </row>
    <row r="3408" spans="35:38" x14ac:dyDescent="0.25">
      <c r="AI3408" s="64" t="s">
        <v>99</v>
      </c>
      <c r="AJ3408" s="147">
        <f>IFERROR(_xll.qlInterestRateIndexFixingDate(ContBasisIndex6MCorrected,AK3408),"")</f>
        <v>63447</v>
      </c>
      <c r="AK3408" s="147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1.359082655857595E-3</v>
      </c>
    </row>
    <row r="3409" spans="35:38" x14ac:dyDescent="0.25">
      <c r="AI3409" s="64" t="s">
        <v>99</v>
      </c>
      <c r="AJ3409" s="147">
        <f>IFERROR(_xll.qlInterestRateIndexFixingDate(ContBasisIndex6MCorrected,AK3409),"")</f>
        <v>63454</v>
      </c>
      <c r="AK3409" s="147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1.3590835066952271E-3</v>
      </c>
    </row>
    <row r="3410" spans="35:38" x14ac:dyDescent="0.25">
      <c r="AI3410" s="64" t="s">
        <v>99</v>
      </c>
      <c r="AJ3410" s="147">
        <f>IFERROR(_xll.qlInterestRateIndexFixingDate(ContBasisIndex6MCorrected,AK3410),"")</f>
        <v>63461</v>
      </c>
      <c r="AK3410" s="147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1.3591128979376357E-3</v>
      </c>
    </row>
    <row r="3411" spans="35:38" x14ac:dyDescent="0.25">
      <c r="AI3411" s="64" t="s">
        <v>99</v>
      </c>
      <c r="AJ3411" s="147">
        <f>IFERROR(_xll.qlInterestRateIndexFixingDate(ContBasisIndex6MCorrected,AK3411),"")</f>
        <v>63468</v>
      </c>
      <c r="AK3411" s="147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1.3591137379096851E-3</v>
      </c>
    </row>
    <row r="3412" spans="35:38" x14ac:dyDescent="0.25">
      <c r="AI3412" s="64" t="s">
        <v>99</v>
      </c>
      <c r="AJ3412" s="147">
        <f>IFERROR(_xll.qlInterestRateIndexFixingDate(ContBasisIndex6MCorrected,AK3412),"")</f>
        <v>63475</v>
      </c>
      <c r="AK3412" s="147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1.3591145703580809E-3</v>
      </c>
    </row>
    <row r="3413" spans="35:38" x14ac:dyDescent="0.25">
      <c r="AI3413" s="64" t="s">
        <v>99</v>
      </c>
      <c r="AJ3413" s="147">
        <f>IFERROR(_xll.qlInterestRateIndexFixingDate(ContBasisIndex6MCorrected,AK3413),"")</f>
        <v>63482</v>
      </c>
      <c r="AK3413" s="147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1.3591153952832637E-3</v>
      </c>
    </row>
    <row r="3414" spans="35:38" x14ac:dyDescent="0.25">
      <c r="AI3414" s="64" t="s">
        <v>99</v>
      </c>
      <c r="AJ3414" s="147">
        <f>IFERROR(_xll.qlInterestRateIndexFixingDate(ContBasisIndex6MCorrected,AK3414),"")</f>
        <v>63489</v>
      </c>
      <c r="AK3414" s="147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1.3590876486536049E-3</v>
      </c>
    </row>
    <row r="3415" spans="35:38" x14ac:dyDescent="0.25">
      <c r="AI3415" s="64" t="s">
        <v>99</v>
      </c>
      <c r="AJ3415" s="147">
        <f>IFERROR(_xll.qlInterestRateIndexFixingDate(ContBasisIndex6MCorrected,AK3415),"")</f>
        <v>63496</v>
      </c>
      <c r="AK3415" s="147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1.3590884545998548E-3</v>
      </c>
    </row>
    <row r="3416" spans="35:38" x14ac:dyDescent="0.25">
      <c r="AI3416" s="64" t="s">
        <v>99</v>
      </c>
      <c r="AJ3416" s="147">
        <f>IFERROR(_xll.qlInterestRateIndexFixingDate(ContBasisIndex6MCorrected,AK3416),"")</f>
        <v>63503</v>
      </c>
      <c r="AK3416" s="147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1.3590892530647948E-3</v>
      </c>
    </row>
    <row r="3417" spans="35:38" x14ac:dyDescent="0.25">
      <c r="AI3417" s="64" t="s">
        <v>99</v>
      </c>
      <c r="AJ3417" s="147">
        <f>IFERROR(_xll.qlInterestRateIndexFixingDate(ContBasisIndex6MCorrected,AK3417),"")</f>
        <v>63510</v>
      </c>
      <c r="AK3417" s="147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1.359090044047986E-3</v>
      </c>
    </row>
    <row r="3418" spans="35:38" x14ac:dyDescent="0.25">
      <c r="AI3418" s="64" t="s">
        <v>99</v>
      </c>
      <c r="AJ3418" s="147">
        <f>IFERROR(_xll.qlInterestRateIndexFixingDate(ContBasisIndex6MCorrected,AK3418),"")</f>
        <v>63517</v>
      </c>
      <c r="AK3418" s="147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1.3590908275481007E-3</v>
      </c>
    </row>
    <row r="3419" spans="35:38" x14ac:dyDescent="0.25">
      <c r="AI3419" s="64" t="s">
        <v>99</v>
      </c>
      <c r="AJ3419" s="147">
        <f>IFERROR(_xll.qlInterestRateIndexFixingDate(ContBasisIndex6MCorrected,AK3419),"")</f>
        <v>63524</v>
      </c>
      <c r="AK3419" s="147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1.3591201868460145E-3</v>
      </c>
    </row>
    <row r="3420" spans="35:38" x14ac:dyDescent="0.25">
      <c r="AI3420" s="64" t="s">
        <v>99</v>
      </c>
      <c r="AJ3420" s="147">
        <f>IFERROR(_xll.qlInterestRateIndexFixingDate(ContBasisIndex6MCorrected,AK3420),"")</f>
        <v>63531</v>
      </c>
      <c r="AK3420" s="147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1.3591209591087066E-3</v>
      </c>
    </row>
    <row r="3421" spans="35:38" x14ac:dyDescent="0.25">
      <c r="AI3421" s="64" t="s">
        <v>99</v>
      </c>
      <c r="AJ3421" s="147">
        <f>IFERROR(_xll.qlInterestRateIndexFixingDate(ContBasisIndex6MCorrected,AK3421),"")</f>
        <v>63538</v>
      </c>
      <c r="AK3421" s="147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1.3591217238477496E-3</v>
      </c>
    </row>
    <row r="3422" spans="35:38" x14ac:dyDescent="0.25">
      <c r="AI3422" s="64" t="s">
        <v>99</v>
      </c>
      <c r="AJ3422" s="147">
        <f>IFERROR(_xll.qlInterestRateIndexFixingDate(ContBasisIndex6MCorrected,AK3422),"")</f>
        <v>63544</v>
      </c>
      <c r="AK3422" s="147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1.3591225886228136E-3</v>
      </c>
    </row>
    <row r="3423" spans="35:38" x14ac:dyDescent="0.25">
      <c r="AI3423" s="64" t="s">
        <v>99</v>
      </c>
      <c r="AJ3423" s="147">
        <f>IFERROR(_xll.qlInterestRateIndexFixingDate(ContBasisIndex6MCorrected,AK3423),"")</f>
        <v>63552</v>
      </c>
      <c r="AK3423" s="147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1.3590947387986515E-3</v>
      </c>
    </row>
    <row r="3424" spans="35:38" x14ac:dyDescent="0.25">
      <c r="AI3424" s="64" t="s">
        <v>99</v>
      </c>
      <c r="AJ3424" s="147">
        <f>IFERROR(_xll.qlInterestRateIndexFixingDate(ContBasisIndex6MCorrected,AK3424),"")</f>
        <v>63562</v>
      </c>
      <c r="AK3424" s="147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1.3590954763408334E-3</v>
      </c>
    </row>
    <row r="3425" spans="35:38" x14ac:dyDescent="0.25">
      <c r="AI3425" s="64" t="s">
        <v>99</v>
      </c>
      <c r="AJ3425" s="147">
        <f>IFERROR(_xll.qlInterestRateIndexFixingDate(ContBasisIndex6MCorrected,AK3425),"")</f>
        <v>63569</v>
      </c>
      <c r="AK3425" s="147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1.3590962063999403E-3</v>
      </c>
    </row>
    <row r="3426" spans="35:38" x14ac:dyDescent="0.25">
      <c r="AI3426" s="64" t="s">
        <v>99</v>
      </c>
      <c r="AJ3426" s="147">
        <f>IFERROR(_xll.qlInterestRateIndexFixingDate(ContBasisIndex6MCorrected,AK3426),"")</f>
        <v>63576</v>
      </c>
      <c r="AK3426" s="147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1.3590969289772976E-3</v>
      </c>
    </row>
    <row r="3427" spans="35:38" x14ac:dyDescent="0.25">
      <c r="AI3427" s="64" t="s">
        <v>99</v>
      </c>
      <c r="AJ3427" s="147">
        <f>IFERROR(_xll.qlInterestRateIndexFixingDate(ContBasisIndex6MCorrected,AK3427),"")</f>
        <v>63583</v>
      </c>
      <c r="AK3427" s="147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1.359097644072463E-3</v>
      </c>
    </row>
    <row r="3428" spans="35:38" x14ac:dyDescent="0.25">
      <c r="AI3428" s="64" t="s">
        <v>99</v>
      </c>
      <c r="AJ3428" s="147">
        <f>IFERROR(_xll.qlInterestRateIndexFixingDate(ContBasisIndex6MCorrected,AK3428),"")</f>
        <v>63590</v>
      </c>
      <c r="AK3428" s="147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1.3590983516858779E-3</v>
      </c>
    </row>
    <row r="3429" spans="35:38" x14ac:dyDescent="0.25">
      <c r="AI3429" s="64" t="s">
        <v>99</v>
      </c>
      <c r="AJ3429" s="147">
        <f>IFERROR(_xll.qlInterestRateIndexFixingDate(ContBasisIndex6MCorrected,AK3429),"")</f>
        <v>63597</v>
      </c>
      <c r="AK3429" s="147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1.3590990518162187E-3</v>
      </c>
    </row>
    <row r="3430" spans="35:38" x14ac:dyDescent="0.25">
      <c r="AI3430" s="64" t="s">
        <v>99</v>
      </c>
      <c r="AJ3430" s="147">
        <f>IFERROR(_xll.qlInterestRateIndexFixingDate(ContBasisIndex6MCorrected,AK3430),"")</f>
        <v>63604</v>
      </c>
      <c r="AK3430" s="147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1.359099744466576E-3</v>
      </c>
    </row>
    <row r="3431" spans="35:38" x14ac:dyDescent="0.25">
      <c r="AI3431" s="64" t="s">
        <v>99</v>
      </c>
      <c r="AJ3431" s="147">
        <f>IFERROR(_xll.qlInterestRateIndexFixingDate(ContBasisIndex6MCorrected,AK3431),"")</f>
        <v>63611</v>
      </c>
      <c r="AK3431" s="147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1.3591863099363709E-3</v>
      </c>
    </row>
    <row r="3432" spans="35:38" x14ac:dyDescent="0.25">
      <c r="AI3432" s="64" t="s">
        <v>99</v>
      </c>
      <c r="AJ3432" s="147">
        <f>IFERROR(_xll.qlInterestRateIndexFixingDate(ContBasisIndex6MCorrected,AK3432),"")</f>
        <v>63618</v>
      </c>
      <c r="AK3432" s="147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1.3591869972674328E-3</v>
      </c>
    </row>
    <row r="3433" spans="35:38" x14ac:dyDescent="0.25">
      <c r="AI3433" s="64" t="s">
        <v>99</v>
      </c>
      <c r="AJ3433" s="147">
        <f>IFERROR(_xll.qlInterestRateIndexFixingDate(ContBasisIndex6MCorrected,AK3433),"")</f>
        <v>63625</v>
      </c>
      <c r="AK3433" s="147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1.3591876769924044E-3</v>
      </c>
    </row>
    <row r="3434" spans="35:38" x14ac:dyDescent="0.25">
      <c r="AI3434" s="64" t="s">
        <v>99</v>
      </c>
      <c r="AJ3434" s="147">
        <f>IFERROR(_xll.qlInterestRateIndexFixingDate(ContBasisIndex6MCorrected,AK3434),"")</f>
        <v>63632</v>
      </c>
      <c r="AK3434" s="147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1.3591883491104193E-3</v>
      </c>
    </row>
    <row r="3435" spans="35:38" x14ac:dyDescent="0.25">
      <c r="AI3435" s="64" t="s">
        <v>99</v>
      </c>
      <c r="AJ3435" s="147">
        <f>IFERROR(_xll.qlInterestRateIndexFixingDate(ContBasisIndex6MCorrected,AK3435),"")</f>
        <v>63639</v>
      </c>
      <c r="AK3435" s="147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1.3591890136223413E-3</v>
      </c>
    </row>
    <row r="3436" spans="35:38" x14ac:dyDescent="0.25">
      <c r="AI3436" s="64" t="s">
        <v>99</v>
      </c>
      <c r="AJ3436" s="147">
        <f>IFERROR(_xll.qlInterestRateIndexFixingDate(ContBasisIndex6MCorrected,AK3436),"")</f>
        <v>63646</v>
      </c>
      <c r="AK3436" s="147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1.3591610270630612E-3</v>
      </c>
    </row>
    <row r="3437" spans="35:38" x14ac:dyDescent="0.25">
      <c r="AI3437" s="64" t="s">
        <v>99</v>
      </c>
      <c r="AJ3437" s="147">
        <f>IFERROR(_xll.qlInterestRateIndexFixingDate(ContBasisIndex6MCorrected,AK3437),"")</f>
        <v>63653</v>
      </c>
      <c r="AK3437" s="147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1.3591616733591924E-3</v>
      </c>
    </row>
    <row r="3438" spans="35:38" x14ac:dyDescent="0.25">
      <c r="AI3438" s="64" t="s">
        <v>99</v>
      </c>
      <c r="AJ3438" s="147">
        <f>IFERROR(_xll.qlInterestRateIndexFixingDate(ContBasisIndex6MCorrected,AK3438),"")</f>
        <v>63656</v>
      </c>
      <c r="AK3438" s="147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1.3591623120915398E-3</v>
      </c>
    </row>
    <row r="3439" spans="35:38" x14ac:dyDescent="0.25">
      <c r="AI3439" s="64" t="s">
        <v>99</v>
      </c>
      <c r="AJ3439" s="147">
        <f>IFERROR(_xll.qlInterestRateIndexFixingDate(ContBasisIndex6MCorrected,AK3439),"")</f>
        <v>63667</v>
      </c>
      <c r="AK3439" s="147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1.3591629432579159E-3</v>
      </c>
    </row>
    <row r="3440" spans="35:38" x14ac:dyDescent="0.25">
      <c r="AI3440" s="64" t="s">
        <v>99</v>
      </c>
      <c r="AJ3440" s="147">
        <f>IFERROR(_xll.qlInterestRateIndexFixingDate(ContBasisIndex6MCorrected,AK3440),"")</f>
        <v>63671</v>
      </c>
      <c r="AK3440" s="147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1.3591922220832307E-3</v>
      </c>
    </row>
    <row r="3441" spans="35:38" x14ac:dyDescent="0.25">
      <c r="AI3441" s="64" t="s">
        <v>99</v>
      </c>
      <c r="AJ3441" s="147">
        <f>IFERROR(_xll.qlInterestRateIndexFixingDate(ContBasisIndex6MCorrected,AK3441),"")</f>
        <v>63681</v>
      </c>
      <c r="AK3441" s="147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1.3591928409564446E-3</v>
      </c>
    </row>
    <row r="3442" spans="35:38" x14ac:dyDescent="0.25">
      <c r="AI3442" s="64" t="s">
        <v>99</v>
      </c>
      <c r="AJ3442" s="147">
        <f>IFERROR(_xll.qlInterestRateIndexFixingDate(ContBasisIndex6MCorrected,AK3442),"")</f>
        <v>63688</v>
      </c>
      <c r="AK3442" s="147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1.3591934522222638E-3</v>
      </c>
    </row>
    <row r="3443" spans="35:38" x14ac:dyDescent="0.25">
      <c r="AI3443" s="64" t="s">
        <v>99</v>
      </c>
      <c r="AJ3443" s="147">
        <f>IFERROR(_xll.qlInterestRateIndexFixingDate(ContBasisIndex6MCorrected,AK3443),"")</f>
        <v>63695</v>
      </c>
      <c r="AK3443" s="147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1.3591940558811263E-3</v>
      </c>
    </row>
    <row r="3444" spans="35:38" x14ac:dyDescent="0.25">
      <c r="AI3444" s="64" t="s">
        <v>99</v>
      </c>
      <c r="AJ3444" s="147">
        <f>IFERROR(_xll.qlInterestRateIndexFixingDate(ContBasisIndex6MCorrected,AK3444),"")</f>
        <v>63702</v>
      </c>
      <c r="AK3444" s="147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1.3591946519338994E-3</v>
      </c>
    </row>
    <row r="3445" spans="35:38" x14ac:dyDescent="0.25">
      <c r="AI3445" s="64" t="s">
        <v>99</v>
      </c>
      <c r="AJ3445" s="147">
        <f>IFERROR(_xll.qlInterestRateIndexFixingDate(ContBasisIndex6MCorrected,AK3445),"")</f>
        <v>63709</v>
      </c>
      <c r="AK3445" s="147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1.3591665713917735E-3</v>
      </c>
    </row>
    <row r="3446" spans="35:38" x14ac:dyDescent="0.25">
      <c r="AI3446" s="64" t="s">
        <v>99</v>
      </c>
      <c r="AJ3446" s="147">
        <f>IFERROR(_xll.qlInterestRateIndexFixingDate(ContBasisIndex6MCorrected,AK3446),"")</f>
        <v>63716</v>
      </c>
      <c r="AK3446" s="147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1.3591671496016025E-3</v>
      </c>
    </row>
    <row r="3447" spans="35:38" x14ac:dyDescent="0.25">
      <c r="AI3447" s="64" t="s">
        <v>99</v>
      </c>
      <c r="AJ3447" s="147">
        <f>IFERROR(_xll.qlInterestRateIndexFixingDate(ContBasisIndex6MCorrected,AK3447),"")</f>
        <v>63723</v>
      </c>
      <c r="AK3447" s="147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1.3591677202472096E-3</v>
      </c>
    </row>
    <row r="3448" spans="35:38" x14ac:dyDescent="0.25">
      <c r="AI3448" s="64" t="s">
        <v>99</v>
      </c>
      <c r="AJ3448" s="147">
        <f>IFERROR(_xll.qlInterestRateIndexFixingDate(ContBasisIndex6MCorrected,AK3448),"")</f>
        <v>63730</v>
      </c>
      <c r="AK3448" s="147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1.359168283328595E-3</v>
      </c>
    </row>
    <row r="3449" spans="35:38" x14ac:dyDescent="0.25">
      <c r="AI3449" s="64" t="s">
        <v>99</v>
      </c>
      <c r="AJ3449" s="147">
        <f>IFERROR(_xll.qlInterestRateIndexFixingDate(ContBasisIndex6MCorrected,AK3449),"")</f>
        <v>63737</v>
      </c>
      <c r="AK3449" s="147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1.359197518098162E-3</v>
      </c>
    </row>
    <row r="3450" spans="35:38" x14ac:dyDescent="0.25">
      <c r="AI3450" s="64" t="s">
        <v>99</v>
      </c>
      <c r="AJ3450" s="147">
        <f>IFERROR(_xll.qlInterestRateIndexFixingDate(ContBasisIndex6MCorrected,AK3450),"")</f>
        <v>63744</v>
      </c>
      <c r="AK3450" s="147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1.3591980685104862E-3</v>
      </c>
    </row>
    <row r="3451" spans="35:38" x14ac:dyDescent="0.25">
      <c r="AI3451" s="64" t="s">
        <v>99</v>
      </c>
      <c r="AJ3451" s="147">
        <f>IFERROR(_xll.qlInterestRateIndexFixingDate(ContBasisIndex6MCorrected,AK3451),"")</f>
        <v>63751</v>
      </c>
      <c r="AK3451" s="147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1.3591986113175901E-3</v>
      </c>
    </row>
    <row r="3452" spans="35:38" x14ac:dyDescent="0.25">
      <c r="AI3452" s="64" t="s">
        <v>99</v>
      </c>
      <c r="AJ3452" s="147">
        <f>IFERROR(_xll.qlInterestRateIndexFixingDate(ContBasisIndex6MCorrected,AK3452),"")</f>
        <v>63758</v>
      </c>
      <c r="AK3452" s="147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1.3591991465164302E-3</v>
      </c>
    </row>
    <row r="3453" spans="35:38" x14ac:dyDescent="0.25">
      <c r="AI3453" s="64" t="s">
        <v>99</v>
      </c>
      <c r="AJ3453" s="147">
        <f>IFERROR(_xll.qlInterestRateIndexFixingDate(ContBasisIndex6MCorrected,AK3453),"")</f>
        <v>63765</v>
      </c>
      <c r="AK3453" s="147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1.3591996741096173E-3</v>
      </c>
    </row>
    <row r="3454" spans="35:38" x14ac:dyDescent="0.25">
      <c r="AI3454" s="64" t="s">
        <v>99</v>
      </c>
      <c r="AJ3454" s="147">
        <f>IFERROR(_xll.qlInterestRateIndexFixingDate(ContBasisIndex6MCorrected,AK3454),"")</f>
        <v>63772</v>
      </c>
      <c r="AK3454" s="147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1.3592001940958467E-3</v>
      </c>
    </row>
    <row r="3455" spans="35:38" x14ac:dyDescent="0.25">
      <c r="AI3455" s="64" t="s">
        <v>99</v>
      </c>
      <c r="AJ3455" s="147">
        <f>IFERROR(_xll.qlInterestRateIndexFixingDate(ContBasisIndex6MCorrected,AK3455),"")</f>
        <v>63779</v>
      </c>
      <c r="AK3455" s="147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1.3592007064751142E-3</v>
      </c>
    </row>
    <row r="3456" spans="35:38" x14ac:dyDescent="0.25">
      <c r="AI3456" s="64" t="s">
        <v>99</v>
      </c>
      <c r="AJ3456" s="147">
        <f>IFERROR(_xll.qlInterestRateIndexFixingDate(ContBasisIndex6MCorrected,AK3456),"")</f>
        <v>63786</v>
      </c>
      <c r="AK3456" s="147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1.3592012112478603E-3</v>
      </c>
    </row>
    <row r="3457" spans="35:38" x14ac:dyDescent="0.25">
      <c r="AI3457" s="64" t="s">
        <v>99</v>
      </c>
      <c r="AJ3457" s="147">
        <f>IFERROR(_xll.qlInterestRateIndexFixingDate(ContBasisIndex6MCorrected,AK3457),"")</f>
        <v>63793</v>
      </c>
      <c r="AK3457" s="147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1.3591730106212504E-3</v>
      </c>
    </row>
    <row r="3458" spans="35:38" x14ac:dyDescent="0.25">
      <c r="AI3458" s="64" t="s">
        <v>99</v>
      </c>
      <c r="AJ3458" s="147">
        <f>IFERROR(_xll.qlInterestRateIndexFixingDate(ContBasisIndex6MCorrected,AK3458),"")</f>
        <v>63800</v>
      </c>
      <c r="AK3458" s="147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1.359116100928837E-3</v>
      </c>
    </row>
    <row r="3459" spans="35:38" x14ac:dyDescent="0.25">
      <c r="AI3459" s="64" t="s">
        <v>99</v>
      </c>
      <c r="AJ3459" s="147">
        <f>IFERROR(_xll.qlInterestRateIndexFixingDate(ContBasisIndex6MCorrected,AK3459),"")</f>
        <v>63807</v>
      </c>
      <c r="AK3459" s="147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1.3591165765969599E-3</v>
      </c>
    </row>
    <row r="3460" spans="35:38" x14ac:dyDescent="0.25">
      <c r="AI3460" s="64" t="s">
        <v>99</v>
      </c>
      <c r="AJ3460" s="147">
        <f>IFERROR(_xll.qlInterestRateIndexFixingDate(ContBasisIndex6MCorrected,AK3460),"")</f>
        <v>63814</v>
      </c>
      <c r="AK3460" s="147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1.3591170447820097E-3</v>
      </c>
    </row>
    <row r="3461" spans="35:38" x14ac:dyDescent="0.25">
      <c r="AI3461" s="64" t="s">
        <v>99</v>
      </c>
      <c r="AJ3461" s="147">
        <f>IFERROR(_xll.qlInterestRateIndexFixingDate(ContBasisIndex6MCorrected,AK3461),"")</f>
        <v>63821</v>
      </c>
      <c r="AK3461" s="147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1.3591175054857513E-3</v>
      </c>
    </row>
    <row r="3462" spans="35:38" x14ac:dyDescent="0.25">
      <c r="AI3462" s="64" t="s">
        <v>99</v>
      </c>
      <c r="AJ3462" s="147">
        <f>IFERROR(_xll.qlInterestRateIndexFixingDate(ContBasisIndex6MCorrected,AK3462),"")</f>
        <v>63828</v>
      </c>
      <c r="AK3462" s="147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1.3591466649668085E-3</v>
      </c>
    </row>
    <row r="3463" spans="35:38" x14ac:dyDescent="0.25">
      <c r="AI3463" s="64" t="s">
        <v>99</v>
      </c>
      <c r="AJ3463" s="147">
        <f>IFERROR(_xll.qlInterestRateIndexFixingDate(ContBasisIndex6MCorrected,AK3463),"")</f>
        <v>63835</v>
      </c>
      <c r="AK3463" s="147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1.3591471126407949E-3</v>
      </c>
    </row>
    <row r="3464" spans="35:38" x14ac:dyDescent="0.25">
      <c r="AI3464" s="64" t="s">
        <v>99</v>
      </c>
      <c r="AJ3464" s="147">
        <f>IFERROR(_xll.qlInterestRateIndexFixingDate(ContBasisIndex6MCorrected,AK3464),"")</f>
        <v>63842</v>
      </c>
      <c r="AK3464" s="147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1.3591475527898111E-3</v>
      </c>
    </row>
    <row r="3465" spans="35:38" x14ac:dyDescent="0.25">
      <c r="AI3465" s="64" t="s">
        <v>99</v>
      </c>
      <c r="AJ3465" s="147">
        <f>IFERROR(_xll.qlInterestRateIndexFixingDate(ContBasisIndex6MCorrected,AK3465),"")</f>
        <v>63849</v>
      </c>
      <c r="AK3465" s="147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1.3591479854164921E-3</v>
      </c>
    </row>
    <row r="3466" spans="35:38" x14ac:dyDescent="0.25">
      <c r="AI3466" s="64" t="s">
        <v>99</v>
      </c>
      <c r="AJ3466" s="147">
        <f>IFERROR(_xll.qlInterestRateIndexFixingDate(ContBasisIndex6MCorrected,AK3466),"")</f>
        <v>63856</v>
      </c>
      <c r="AK3466" s="147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1.3591196967684864E-3</v>
      </c>
    </row>
    <row r="3467" spans="35:38" x14ac:dyDescent="0.25">
      <c r="AI3467" s="64" t="s">
        <v>99</v>
      </c>
      <c r="AJ3467" s="147">
        <f>IFERROR(_xll.qlInterestRateIndexFixingDate(ContBasisIndex6MCorrected,AK3467),"")</f>
        <v>63863</v>
      </c>
      <c r="AK3467" s="147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1.3591201125777511E-3</v>
      </c>
    </row>
    <row r="3468" spans="35:38" x14ac:dyDescent="0.25">
      <c r="AI3468" s="64" t="s">
        <v>99</v>
      </c>
      <c r="AJ3468" s="147">
        <f>IFERROR(_xll.qlInterestRateIndexFixingDate(ContBasisIndex6MCorrected,AK3468),"")</f>
        <v>63870</v>
      </c>
      <c r="AK3468" s="147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1.3591205209057084E-3</v>
      </c>
    </row>
    <row r="3469" spans="35:38" x14ac:dyDescent="0.25">
      <c r="AI3469" s="64" t="s">
        <v>99</v>
      </c>
      <c r="AJ3469" s="147">
        <f>IFERROR(_xll.qlInterestRateIndexFixingDate(ContBasisIndex6MCorrected,AK3469),"")</f>
        <v>63877</v>
      </c>
      <c r="AK3469" s="147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1.35912092175059E-3</v>
      </c>
    </row>
    <row r="3470" spans="35:38" x14ac:dyDescent="0.25">
      <c r="AI3470" s="64" t="s">
        <v>99</v>
      </c>
      <c r="AJ3470" s="147">
        <f>IFERROR(_xll.qlInterestRateIndexFixingDate(ContBasisIndex6MCorrected,AK3470),"")</f>
        <v>63884</v>
      </c>
      <c r="AK3470" s="147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1.3591213151128382E-3</v>
      </c>
    </row>
    <row r="3471" spans="35:38" x14ac:dyDescent="0.25">
      <c r="AI3471" s="64" t="s">
        <v>99</v>
      </c>
      <c r="AJ3471" s="147">
        <f>IFERROR(_xll.qlInterestRateIndexFixingDate(ContBasisIndex6MCorrected,AK3471),"")</f>
        <v>63891</v>
      </c>
      <c r="AK3471" s="147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1.3591504231719844E-3</v>
      </c>
    </row>
    <row r="3472" spans="35:38" x14ac:dyDescent="0.25">
      <c r="AI3472" s="64" t="s">
        <v>99</v>
      </c>
      <c r="AJ3472" s="147">
        <f>IFERROR(_xll.qlInterestRateIndexFixingDate(ContBasisIndex6MCorrected,AK3472),"")</f>
        <v>63898</v>
      </c>
      <c r="AK3472" s="147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1.3591508031309063E-3</v>
      </c>
    </row>
    <row r="3473" spans="35:38" x14ac:dyDescent="0.25">
      <c r="AI3473" s="64" t="s">
        <v>99</v>
      </c>
      <c r="AJ3473" s="147">
        <f>IFERROR(_xll.qlInterestRateIndexFixingDate(ContBasisIndex6MCorrected,AK3473),"")</f>
        <v>63905</v>
      </c>
      <c r="AK3473" s="147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1.3591511755661765E-3</v>
      </c>
    </row>
    <row r="3474" spans="35:38" x14ac:dyDescent="0.25">
      <c r="AI3474" s="64" t="s">
        <v>99</v>
      </c>
      <c r="AJ3474" s="147">
        <f>IFERROR(_xll.qlInterestRateIndexFixingDate(ContBasisIndex6MCorrected,AK3474),"")</f>
        <v>63909</v>
      </c>
      <c r="AK3474" s="147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1.3591515919939472E-3</v>
      </c>
    </row>
    <row r="3475" spans="35:38" x14ac:dyDescent="0.25">
      <c r="AI3475" s="64" t="s">
        <v>99</v>
      </c>
      <c r="AJ3475" s="147">
        <f>IFERROR(_xll.qlInterestRateIndexFixingDate(ContBasisIndex6MCorrected,AK3475),"")</f>
        <v>63919</v>
      </c>
      <c r="AK3475" s="147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1.3591232199303581E-3</v>
      </c>
    </row>
    <row r="3476" spans="35:38" x14ac:dyDescent="0.25">
      <c r="AI3476" s="64" t="s">
        <v>99</v>
      </c>
      <c r="AJ3476" s="147">
        <f>IFERROR(_xll.qlInterestRateIndexFixingDate(ContBasisIndex6MCorrected,AK3476),"")</f>
        <v>63927</v>
      </c>
      <c r="AK3476" s="147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1.3591235673306992E-3</v>
      </c>
    </row>
    <row r="3477" spans="35:38" x14ac:dyDescent="0.25">
      <c r="AI3477" s="64" t="s">
        <v>99</v>
      </c>
      <c r="AJ3477" s="147">
        <f>IFERROR(_xll.qlInterestRateIndexFixingDate(ContBasisIndex6MCorrected,AK3477),"")</f>
        <v>63934</v>
      </c>
      <c r="AK3477" s="147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1.3591239072475239E-3</v>
      </c>
    </row>
    <row r="3478" spans="35:38" x14ac:dyDescent="0.25">
      <c r="AI3478" s="64" t="s">
        <v>99</v>
      </c>
      <c r="AJ3478" s="147">
        <f>IFERROR(_xll.qlInterestRateIndexFixingDate(ContBasisIndex6MCorrected,AK3478),"")</f>
        <v>63941</v>
      </c>
      <c r="AK3478" s="147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1.3591242396830379E-3</v>
      </c>
    </row>
    <row r="3479" spans="35:38" x14ac:dyDescent="0.25">
      <c r="AI3479" s="64" t="s">
        <v>99</v>
      </c>
      <c r="AJ3479" s="147">
        <f>IFERROR(_xll.qlInterestRateIndexFixingDate(ContBasisIndex6MCorrected,AK3479),"")</f>
        <v>63948</v>
      </c>
      <c r="AK3479" s="147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1.3591245646354787E-3</v>
      </c>
    </row>
    <row r="3480" spans="35:38" x14ac:dyDescent="0.25">
      <c r="AI3480" s="64" t="s">
        <v>99</v>
      </c>
      <c r="AJ3480" s="147">
        <f>IFERROR(_xll.qlInterestRateIndexFixingDate(ContBasisIndex6MCorrected,AK3480),"")</f>
        <v>63955</v>
      </c>
      <c r="AK3480" s="147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1.3591248821057276E-3</v>
      </c>
    </row>
    <row r="3481" spans="35:38" x14ac:dyDescent="0.25">
      <c r="AI3481" s="64" t="s">
        <v>99</v>
      </c>
      <c r="AJ3481" s="147">
        <f>IFERROR(_xll.qlInterestRateIndexFixingDate(ContBasisIndex6MCorrected,AK3481),"")</f>
        <v>63962</v>
      </c>
      <c r="AK3481" s="147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1.3591251920929016E-3</v>
      </c>
    </row>
    <row r="3482" spans="35:38" x14ac:dyDescent="0.25">
      <c r="AI3482" s="64" t="s">
        <v>99</v>
      </c>
      <c r="AJ3482" s="147">
        <f>IFERROR(_xll.qlInterestRateIndexFixingDate(ContBasisIndex6MCorrected,AK3482),"")</f>
        <v>63969</v>
      </c>
      <c r="AK3482" s="147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1.3591254945992098E-3</v>
      </c>
    </row>
    <row r="3483" spans="35:38" x14ac:dyDescent="0.25">
      <c r="AI3483" s="64" t="s">
        <v>99</v>
      </c>
      <c r="AJ3483" s="147">
        <f>IFERROR(_xll.qlInterestRateIndexFixingDate(ContBasisIndex6MCorrected,AK3483),"")</f>
        <v>63976</v>
      </c>
      <c r="AK3483" s="147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1.3591832670407896E-3</v>
      </c>
    </row>
    <row r="3484" spans="35:38" x14ac:dyDescent="0.25">
      <c r="AI3484" s="64" t="s">
        <v>99</v>
      </c>
      <c r="AJ3484" s="147">
        <f>IFERROR(_xll.qlInterestRateIndexFixingDate(ContBasisIndex6MCorrected,AK3484),"")</f>
        <v>63983</v>
      </c>
      <c r="AK3484" s="147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1.3592697816442517E-3</v>
      </c>
    </row>
    <row r="3485" spans="35:38" x14ac:dyDescent="0.25">
      <c r="AI3485" s="64" t="s">
        <v>99</v>
      </c>
      <c r="AJ3485" s="147">
        <f>IFERROR(_xll.qlInterestRateIndexFixingDate(ContBasisIndex6MCorrected,AK3485),"")</f>
        <v>63990</v>
      </c>
      <c r="AK3485" s="147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1.3592700667224506E-3</v>
      </c>
    </row>
    <row r="3486" spans="35:38" x14ac:dyDescent="0.25">
      <c r="AI3486" s="64" t="s">
        <v>99</v>
      </c>
      <c r="AJ3486" s="147">
        <f>IFERROR(_xll.qlInterestRateIndexFixingDate(ContBasisIndex6MCorrected,AK3486),"")</f>
        <v>63997</v>
      </c>
      <c r="AK3486" s="147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1.3592703441113142E-3</v>
      </c>
    </row>
    <row r="3487" spans="35:38" x14ac:dyDescent="0.25">
      <c r="AI3487" s="64" t="s">
        <v>99</v>
      </c>
      <c r="AJ3487" s="147">
        <f>IFERROR(_xll.qlInterestRateIndexFixingDate(ContBasisIndex6MCorrected,AK3487),"")</f>
        <v>64004</v>
      </c>
      <c r="AK3487" s="147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1.3592706138104167E-3</v>
      </c>
    </row>
    <row r="3488" spans="35:38" x14ac:dyDescent="0.25">
      <c r="AI3488" s="64" t="s">
        <v>99</v>
      </c>
      <c r="AJ3488" s="147">
        <f>IFERROR(_xll.qlInterestRateIndexFixingDate(ContBasisIndex6MCorrected,AK3488),"")</f>
        <v>64011</v>
      </c>
      <c r="AK3488" s="147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1.3591846396328851E-3</v>
      </c>
    </row>
    <row r="3489" spans="35:38" x14ac:dyDescent="0.25">
      <c r="AI3489" s="64" t="s">
        <v>99</v>
      </c>
      <c r="AJ3489" s="147">
        <f>IFERROR(_xll.qlInterestRateIndexFixingDate(ContBasisIndex6MCorrected,AK3489),"")</f>
        <v>64018</v>
      </c>
      <c r="AK3489" s="147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1.359184891454617E-3</v>
      </c>
    </row>
    <row r="3490" spans="35:38" x14ac:dyDescent="0.25">
      <c r="AI3490" s="64" t="s">
        <v>99</v>
      </c>
      <c r="AJ3490" s="147">
        <f>IFERROR(_xll.qlInterestRateIndexFixingDate(ContBasisIndex6MCorrected,AK3490),"")</f>
        <v>64025</v>
      </c>
      <c r="AK3490" s="147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1.3591851357121288E-3</v>
      </c>
    </row>
    <row r="3491" spans="35:38" x14ac:dyDescent="0.25">
      <c r="AI3491" s="64" t="s">
        <v>99</v>
      </c>
      <c r="AJ3491" s="147">
        <f>IFERROR(_xll.qlInterestRateIndexFixingDate(ContBasisIndex6MCorrected,AK3491),"")</f>
        <v>64032</v>
      </c>
      <c r="AK3491" s="147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1.3591853724032321E-3</v>
      </c>
    </row>
    <row r="3492" spans="35:38" x14ac:dyDescent="0.25">
      <c r="AI3492" s="64" t="s">
        <v>99</v>
      </c>
      <c r="AJ3492" s="147">
        <f>IFERROR(_xll.qlInterestRateIndexFixingDate(ContBasisIndex6MCorrected,AK3492),"")</f>
        <v>64038</v>
      </c>
      <c r="AK3492" s="147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1.3592718469543257E-3</v>
      </c>
    </row>
    <row r="3493" spans="35:38" x14ac:dyDescent="0.25">
      <c r="AI3493" s="64" t="s">
        <v>99</v>
      </c>
      <c r="AJ3493" s="147">
        <f>IFERROR(_xll.qlInterestRateIndexFixingDate(ContBasisIndex6MCorrected,AK3493),"")</f>
        <v>64046</v>
      </c>
      <c r="AK3493" s="147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1.3592720705139921E-3</v>
      </c>
    </row>
    <row r="3494" spans="35:38" x14ac:dyDescent="0.25">
      <c r="AI3494" s="64" t="s">
        <v>99</v>
      </c>
      <c r="AJ3494" s="147">
        <f>IFERROR(_xll.qlInterestRateIndexFixingDate(ContBasisIndex6MCorrected,AK3494),"")</f>
        <v>64053</v>
      </c>
      <c r="AK3494" s="147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1.359272286382605E-3</v>
      </c>
    </row>
    <row r="3495" spans="35:38" x14ac:dyDescent="0.25">
      <c r="AI3495" s="64" t="s">
        <v>99</v>
      </c>
      <c r="AJ3495" s="147">
        <f>IFERROR(_xll.qlInterestRateIndexFixingDate(ContBasisIndex6MCorrected,AK3495),"")</f>
        <v>64060</v>
      </c>
      <c r="AK3495" s="147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1.3592724945618844E-3</v>
      </c>
    </row>
    <row r="3496" spans="35:38" x14ac:dyDescent="0.25">
      <c r="AI3496" s="64" t="s">
        <v>99</v>
      </c>
      <c r="AJ3496" s="147">
        <f>IFERROR(_xll.qlInterestRateIndexFixingDate(ContBasisIndex6MCorrected,AK3496),"")</f>
        <v>64067</v>
      </c>
      <c r="AK3496" s="147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1.3591864423783779E-3</v>
      </c>
    </row>
    <row r="3497" spans="35:38" x14ac:dyDescent="0.25">
      <c r="AI3497" s="64" t="s">
        <v>99</v>
      </c>
      <c r="AJ3497" s="147">
        <f>IFERROR(_xll.qlInterestRateIndexFixingDate(ContBasisIndex6MCorrected,AK3497),"")</f>
        <v>64074</v>
      </c>
      <c r="AK3497" s="147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1.3591866336767214E-3</v>
      </c>
    </row>
    <row r="3498" spans="35:38" x14ac:dyDescent="0.25">
      <c r="AI3498" s="64" t="s">
        <v>99</v>
      </c>
      <c r="AJ3498" s="147">
        <f>IFERROR(_xll.qlInterestRateIndexFixingDate(ContBasisIndex6MCorrected,AK3498),"")</f>
        <v>64081</v>
      </c>
      <c r="AK3498" s="147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1.3591868174099696E-3</v>
      </c>
    </row>
    <row r="3499" spans="35:38" x14ac:dyDescent="0.25">
      <c r="AI3499" s="64" t="s">
        <v>99</v>
      </c>
      <c r="AJ3499" s="147">
        <f>IFERROR(_xll.qlInterestRateIndexFixingDate(ContBasisIndex6MCorrected,AK3499),"")</f>
        <v>64088</v>
      </c>
      <c r="AK3499" s="147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1.3591869935776837E-3</v>
      </c>
    </row>
    <row r="3500" spans="35:38" x14ac:dyDescent="0.25">
      <c r="AI3500" s="64" t="s">
        <v>99</v>
      </c>
      <c r="AJ3500" s="147">
        <f>IFERROR(_xll.qlInterestRateIndexFixingDate(ContBasisIndex6MCorrected,AK3500),"")</f>
        <v>64095</v>
      </c>
      <c r="AK3500" s="147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1.3591871621803009E-3</v>
      </c>
    </row>
    <row r="3501" spans="35:38" x14ac:dyDescent="0.25">
      <c r="AI3501" s="64" t="s">
        <v>99</v>
      </c>
      <c r="AJ3501" s="147">
        <f>IFERROR(_xll.qlInterestRateIndexFixingDate(ContBasisIndex6MCorrected,AK3501),"")</f>
        <v>64102</v>
      </c>
      <c r="AK3501" s="147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1.3592735821469602E-3</v>
      </c>
    </row>
    <row r="3502" spans="35:38" x14ac:dyDescent="0.25">
      <c r="AI3502" s="64" t="s">
        <v>99</v>
      </c>
      <c r="AJ3502" s="147">
        <f>IFERROR(_xll.qlInterestRateIndexFixingDate(ContBasisIndex6MCorrected,AK3502),"")</f>
        <v>64109</v>
      </c>
      <c r="AK3502" s="147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1.3592737364961829E-3</v>
      </c>
    </row>
    <row r="3503" spans="35:38" x14ac:dyDescent="0.25">
      <c r="AI3503" s="64" t="s">
        <v>99</v>
      </c>
      <c r="AJ3503" s="147">
        <f>IFERROR(_xll.qlInterestRateIndexFixingDate(ContBasisIndex6MCorrected,AK3503),"")</f>
        <v>64116</v>
      </c>
      <c r="AK3503" s="147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1.3592738831560711E-3</v>
      </c>
    </row>
    <row r="3504" spans="35:38" x14ac:dyDescent="0.25">
      <c r="AI3504" s="64" t="s">
        <v>99</v>
      </c>
      <c r="AJ3504" s="147">
        <f>IFERROR(_xll.qlInterestRateIndexFixingDate(ContBasisIndex6MCorrected,AK3504),"")</f>
        <v>64123</v>
      </c>
      <c r="AK3504" s="147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1.3592740221244773E-3</v>
      </c>
    </row>
    <row r="3505" spans="35:38" x14ac:dyDescent="0.25">
      <c r="AI3505" s="64" t="s">
        <v>99</v>
      </c>
      <c r="AJ3505" s="147">
        <f>IFERROR(_xll.qlInterestRateIndexFixingDate(ContBasisIndex6MCorrected,AK3505),"")</f>
        <v>64130</v>
      </c>
      <c r="AK3505" s="147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1.3592741534044113E-3</v>
      </c>
    </row>
    <row r="3506" spans="35:38" x14ac:dyDescent="0.25">
      <c r="AI3506" s="64" t="s">
        <v>99</v>
      </c>
      <c r="AJ3506" s="147">
        <f>IFERROR(_xll.qlInterestRateIndexFixingDate(ContBasisIndex6MCorrected,AK3506),"")</f>
        <v>64137</v>
      </c>
      <c r="AK3506" s="147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1.3592742769932926E-3</v>
      </c>
    </row>
    <row r="3507" spans="35:38" x14ac:dyDescent="0.25">
      <c r="AI3507" s="64" t="s">
        <v>99</v>
      </c>
      <c r="AJ3507" s="147">
        <f>IFERROR(_xll.qlInterestRateIndexFixingDate(ContBasisIndex6MCorrected,AK3507),"")</f>
        <v>64144</v>
      </c>
      <c r="AK3507" s="147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1.3592743928924102E-3</v>
      </c>
    </row>
    <row r="3508" spans="35:38" x14ac:dyDescent="0.25">
      <c r="AI3508" s="65" t="s">
        <v>99</v>
      </c>
      <c r="AJ3508" s="148">
        <f>IFERROR(_xll.qlInterestRateIndexFixingDate(ContBasisIndex6MCorrected,AK3508),"")</f>
        <v>64151</v>
      </c>
      <c r="AK3508" s="148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1.3592745011021951E-3</v>
      </c>
    </row>
  </sheetData>
  <dataValidations count="4"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R1" workbookViewId="0">
      <selection activeCell="AF22" sqref="AF22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8.269531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3.816406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5.81640625" style="29" customWidth="1" outlineLevel="1"/>
    <col min="54" max="54" width="14.1796875" style="29" bestFit="1" customWidth="1"/>
    <col min="55" max="55" width="17.26953125" style="29" hidden="1" customWidth="1" outlineLevel="1"/>
    <col min="56" max="56" width="9.7265625" style="29" customWidth="1" outlineLevel="1"/>
    <col min="57" max="57" width="14.81640625" style="29" customWidth="1" outlineLevel="1"/>
    <col min="58" max="58" width="13.453125" style="29" customWidth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0" x14ac:dyDescent="0.25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117#0001</v>
      </c>
      <c r="AR1" s="29" t="str">
        <f>_xll.ohRangeRetrieveError(AC45)</f>
        <v/>
      </c>
    </row>
    <row r="2" spans="1:60" ht="27" customHeight="1" x14ac:dyDescent="0.25">
      <c r="R2" s="168" t="str">
        <f>Currency&amp;"3M"&amp;"_BASIS_Calibration"</f>
        <v>EUR3M_BASIS_Calibration</v>
      </c>
      <c r="S2" s="169"/>
      <c r="T2" s="170"/>
      <c r="U2" s="169"/>
      <c r="V2" s="171"/>
      <c r="Y2" s="173" t="str">
        <f>Currency&amp;"3M"&amp;"_BASIS_Kbootstrap"</f>
        <v>EUR3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9</v>
      </c>
      <c r="O3" s="86" t="s">
        <v>103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3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1822743050418083E-3</v>
      </c>
      <c r="AN3" s="146">
        <f>IFERROR(_xll.qlInterestRateIndexFixingDate(Euribor3MLegacy,AO3),"")</f>
        <v>42514</v>
      </c>
      <c r="AO3" s="146">
        <f>IFERROR(_xll.qlCalendarAdvance(Calendar,DiscountBasedCurve!BQ9,"-"&amp;$AF$5,"mf",TRUE),NA())</f>
        <v>42516</v>
      </c>
      <c r="AP3" s="74">
        <f>IFERROR(_xll.qlIndexFixing(Euribor3MLegacy,AN3,TRUE,CalibrationTrigger)-_xll.qlIndexFixing($AP$1,AN3,TRUE,CalibrationTrigger),"")</f>
        <v>1.414045012297143E-3</v>
      </c>
      <c r="BA3" s="188" t="s">
        <v>13</v>
      </c>
      <c r="BB3" s="200" t="str">
        <f>Currency&amp;"0x3"</f>
        <v>EUR0x3</v>
      </c>
      <c r="BC3" s="189">
        <f>evaluationDate</f>
        <v>42424</v>
      </c>
      <c r="BD3" s="73"/>
      <c r="BE3" s="73"/>
      <c r="BF3" s="190">
        <f>_xll.qlIndexFixing(ContinuousBasisIndex3M,BC3,TRUE,)</f>
        <v>-2.2296992762877998E-3</v>
      </c>
      <c r="BG3" s="190">
        <f>MktData!$P$13/100</f>
        <v>-2.0100000000000001E-3</v>
      </c>
      <c r="BH3" s="191">
        <f t="shared" ref="BH3:BH41" si="0">(BF3-BG3)*10000</f>
        <v>-2.1969927628779979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2" t="str">
        <f>_xll.qlEuribor(,A4,,,trigger)</f>
        <v>obj_00046#0001</v>
      </c>
      <c r="I4" s="43" t="str">
        <f>Currency&amp;"SYNTHDEPO"&amp;$AF$5&amp;"_"&amp;A4</f>
        <v>EURSYNTHDEPO3M_1M</v>
      </c>
      <c r="J4" s="158" t="str">
        <f>IF(K4,_xll.qlDepositRateHelper(,I4,$H4,,MktTrigger3M),"")</f>
        <v/>
      </c>
      <c r="K4" s="255" t="b">
        <v>0</v>
      </c>
      <c r="L4" s="163" t="str">
        <f>IF(M4,_xll.qlDepositRateHelper(,I4,$H4,,MktTrigger3M),"")</f>
        <v>obj_00235#0001</v>
      </c>
      <c r="M4" s="166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19f</v>
      </c>
      <c r="R4" s="64" t="str">
        <f>IFERROR(_xll.qlRateHelperQuoteName(Q4,trigger),"")</f>
        <v>EURSYNTHDEPO3M_3M</v>
      </c>
      <c r="S4" s="78">
        <f>IFERROR(_xll.qlRateHelperRate(Q4,trigger),"")</f>
        <v>-2.0539999999999998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235</v>
      </c>
      <c r="Y4" s="64" t="str">
        <f>IFERROR(_xll.qlRateHelperQuoteName(X4,trigger),"")</f>
        <v>EURSYNTHDEPO3M_1M</v>
      </c>
      <c r="Z4" s="78">
        <f>IFERROR(_xll.qlRateHelperRate(X4,trigger),"")</f>
        <v>-1.552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3MCorrected,AK4),"")</f>
        <v>42425</v>
      </c>
      <c r="AK4" s="147">
        <f>_xll.qlCalendarAdvance(Calendar,$AK$3,AI4,,,trigger)</f>
        <v>42429</v>
      </c>
      <c r="AL4" s="78">
        <f>IFERROR(_xll.qlIndexFixing(ContinuousBasisIndex3M,AJ4,TRUE,)-_xll.qlIndexFixing($AP$1,AJ4,TRUE,CalibrationTrigger),"")</f>
        <v>1.1923200330884887E-3</v>
      </c>
      <c r="AN4" s="147">
        <f>IFERROR(_xll.qlInterestRateIndexFixingDate(Euribor3MLegacy,AO4),"")</f>
        <v>42544</v>
      </c>
      <c r="AO4" s="147">
        <f>IFERROR(_xll.qlCalendarAdvance(Calendar,DiscountBasedCurve!BQ10,"-"&amp;$AF$5,"mf",TRUE),NA())</f>
        <v>42548</v>
      </c>
      <c r="AP4" s="78">
        <f>IFERROR(_xll.qlIndexFixing(Euribor3MLegacy,AN4,TRUE,CalibrationTrigger)-_xll.qlIndexFixing($AP$1,AN4,TRUE,CalibrationTrigger),"")</f>
        <v>1.4096123389253077E-3</v>
      </c>
      <c r="BA4" s="188" t="s">
        <v>11</v>
      </c>
      <c r="BB4" s="200" t="str">
        <f>LEFT(BD4,LEN(BD4)-5)</f>
        <v>EUR1x4F</v>
      </c>
      <c r="BC4" s="189">
        <f>_xll.qlInterestRateIndexFixingDate(ContinuousBasisIndex3M,_xll.qlCalendarAdvance(Calendar,SettlementDate,BA4,"mf",TRUE,trigger))</f>
        <v>42452</v>
      </c>
      <c r="BD4" s="73" t="str">
        <f>MktData!Q21</f>
        <v>EUR1x4F#0001</v>
      </c>
      <c r="BE4" s="73"/>
      <c r="BF4" s="190">
        <f>_xll.qlIndexFixing(ContinuousBasisIndex3M,BC4,TRUE,)</f>
        <v>-2.560943804683539E-3</v>
      </c>
      <c r="BG4" s="190">
        <f>_xll.qlQuoteValue(BD4,MktTrigger3M)</f>
        <v>-2.4500000000000004E-3</v>
      </c>
      <c r="BH4" s="191">
        <f t="shared" si="0"/>
        <v>-1.1094380468353862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3" t="str">
        <f>_xll.qlEuribor(,A5,,,trigger)</f>
        <v>obj_00049#0001</v>
      </c>
      <c r="I5" s="34" t="str">
        <f>Currency&amp;"SYNTHDEPO"&amp;$AF$5&amp;"_"&amp;A5</f>
        <v>EURSYNTHDEPO3M_2M</v>
      </c>
      <c r="J5" s="159" t="str">
        <f>IF(K5,_xll.qlDepositRateHelper(,I5,$H5,,MktTrigger3M),"")</f>
        <v/>
      </c>
      <c r="K5" s="256" t="b">
        <v>0</v>
      </c>
      <c r="L5" s="164" t="str">
        <f>IF(M5,_xll.qlDepositRateHelper(,I5,$H5,,MktTrigger3M),"")</f>
        <v>obj_00144#0001</v>
      </c>
      <c r="M5" s="167" t="b">
        <v>1</v>
      </c>
      <c r="N5" s="70">
        <v>10</v>
      </c>
      <c r="O5" s="70">
        <v>1</v>
      </c>
      <c r="Q5" s="64" t="str">
        <v>obj_00175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144</v>
      </c>
      <c r="Y5" s="64" t="str">
        <f>IFERROR(_xll.qlRateHelperQuoteName(X5,trigger),"")</f>
        <v>EURSYNTHDEPO3M_2M</v>
      </c>
      <c r="Z5" s="78">
        <f>IFERROR(_xll.qlRateHelperRate(X5,trigger),"")</f>
        <v>-1.884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7861005483424</v>
      </c>
      <c r="AD5" s="179"/>
      <c r="AE5" s="137" t="s">
        <v>94</v>
      </c>
      <c r="AF5" s="99" t="s">
        <v>13</v>
      </c>
      <c r="AI5" s="64" t="s">
        <v>124</v>
      </c>
      <c r="AJ5" s="147">
        <f>IFERROR(_xll.qlInterestRateIndexFixingDate(ContBasisIndex3MCorrected,AK5),"")</f>
        <v>42426</v>
      </c>
      <c r="AK5" s="147">
        <f>_xll.qlCalendarAdvance(Calendar,$AK4,AI5,,,trigger)</f>
        <v>42430</v>
      </c>
      <c r="AL5" s="78">
        <f>IFERROR(_xll.qlIndexFixing(ContinuousBasisIndex3M,AJ5,TRUE,)-_xll.qlIndexFixing($AP$1,AJ5,TRUE,CalibrationTrigger),"")</f>
        <v>1.194845181772119E-3</v>
      </c>
      <c r="AN5" s="147">
        <f>IFERROR(_xll.qlInterestRateIndexFixingDate(Euribor3MLegacy,AO5),"")</f>
        <v>42573</v>
      </c>
      <c r="AO5" s="147">
        <f>IFERROR(_xll.qlCalendarAdvance(Calendar,DiscountBasedCurve!BQ11,"-"&amp;$AF$5,"mf",TRUE),NA())</f>
        <v>42577</v>
      </c>
      <c r="AP5" s="78">
        <f>IFERROR(_xll.qlIndexFixing(Euribor3MLegacy,AN5,TRUE,CalibrationTrigger)-_xll.qlIndexFixing($AP$1,AN5,TRUE,CalibrationTrigger),"")</f>
        <v>1.4381694158224164E-3</v>
      </c>
      <c r="BA5" s="182" t="s">
        <v>12</v>
      </c>
      <c r="BB5" s="201" t="str">
        <f t="shared" ref="BB5:BB41" si="2">LEFT(BD5,LEN(BD5)-5)</f>
        <v>EUR2x5F</v>
      </c>
      <c r="BC5" s="184">
        <f>_xll.qlInterestRateIndexFixingDate(ContinuousBasisIndex3M,_xll.qlCalendarAdvance(Calendar,SettlementDate,BA5,"mf",TRUE,trigger))</f>
        <v>42482</v>
      </c>
      <c r="BD5" s="64" t="str">
        <f>MktData!Q22</f>
        <v>EUR2x5F#0001</v>
      </c>
      <c r="BE5" s="64"/>
      <c r="BF5" s="186">
        <f>_xll.qlIndexFixing(ContinuousBasisIndex3M,BC5,TRUE,)</f>
        <v>-2.6798727305933712E-3</v>
      </c>
      <c r="BG5" s="186">
        <f>_xll.qlQuoteValue(BD5,MktTrigger3M)</f>
        <v>-2.6099999999999999E-3</v>
      </c>
      <c r="BH5" s="192">
        <f t="shared" si="0"/>
        <v>-0.69872730593371291</v>
      </c>
    </row>
    <row r="6" spans="1:60" ht="11.25" customHeight="1" x14ac:dyDescent="0.25">
      <c r="A6" s="39" t="s">
        <v>13</v>
      </c>
      <c r="B6" s="131"/>
      <c r="C6" s="131"/>
      <c r="D6" s="131"/>
      <c r="E6" s="131"/>
      <c r="F6" s="131"/>
      <c r="G6" s="131"/>
      <c r="H6" s="264" t="str">
        <f>_xll.qlEuribor(,A6,,,trigger)</f>
        <v>obj_00044#0001</v>
      </c>
      <c r="I6" s="39" t="str">
        <f>Currency&amp;"SYNTHDEPO"&amp;$AF$5&amp;"_"&amp;A6</f>
        <v>EURSYNTHDEPO3M_3M</v>
      </c>
      <c r="J6" s="157" t="str">
        <f>IF(K6,_xll.qlDepositRateHelper(,I6,$H6,,MktTrigger3M),"")</f>
        <v>obj_0019f#0001</v>
      </c>
      <c r="K6" s="254" t="b">
        <v>1</v>
      </c>
      <c r="L6" s="162" t="str">
        <f>IF(M6,_xll.qlDepositRateHelper(,I6,$H6,,MktTrigger3M),"")</f>
        <v>obj_00132#0001</v>
      </c>
      <c r="M6" s="165" t="b">
        <v>1</v>
      </c>
      <c r="N6" s="71">
        <v>10</v>
      </c>
      <c r="O6" s="71">
        <v>1</v>
      </c>
      <c r="Q6" s="64" t="str">
        <v>obj_0022d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132</v>
      </c>
      <c r="Y6" s="64" t="str">
        <f>IFERROR(_xll.qlRateHelperQuoteName(X6,trigger),"")</f>
        <v>EURSYNTHDEPO3M_3M</v>
      </c>
      <c r="Z6" s="78">
        <f>IFERROR(_xll.qlRateHelperRate(X6,trigger),"")</f>
        <v>-2.0539999999999998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6616224641333</v>
      </c>
      <c r="AD6" s="179"/>
      <c r="AE6" s="139" t="s">
        <v>126</v>
      </c>
      <c r="AF6" s="95" t="str">
        <f>_xll.qlEuribor(,$AF$5,,,trigger)</f>
        <v>obj_00048#0001</v>
      </c>
      <c r="AI6" s="64" t="s">
        <v>124</v>
      </c>
      <c r="AJ6" s="147">
        <f>IFERROR(_xll.qlInterestRateIndexFixingDate(ContBasisIndex3MCorrected,AK6),"")</f>
        <v>42429</v>
      </c>
      <c r="AK6" s="147">
        <f>_xll.qlCalendarAdvance(Calendar,$AK5,AI6,,,trigger)</f>
        <v>42431</v>
      </c>
      <c r="AL6" s="78">
        <f>IFERROR(_xll.qlIndexFixing(ContinuousBasisIndex3M,AJ6,TRUE,)-_xll.qlIndexFixing($AP$1,AJ6,TRUE,CalibrationTrigger),"")</f>
        <v>1.1973629897885445E-3</v>
      </c>
      <c r="AN6" s="147">
        <f>IFERROR(_xll.qlInterestRateIndexFixingDate(Euribor3MLegacy,AO6),"")</f>
        <v>42607</v>
      </c>
      <c r="AO6" s="147">
        <f>IFERROR(_xll.qlCalendarAdvance(Calendar,DiscountBasedCurve!BQ12,"-"&amp;$AF$5,"mf",TRUE),NA())</f>
        <v>42611</v>
      </c>
      <c r="AP6" s="78">
        <f>IFERROR(_xll.qlIndexFixing(Euribor3MLegacy,AN6,TRUE,CalibrationTrigger)-_xll.qlIndexFixing($AP$1,AN6,TRUE,CalibrationTrigger),"")</f>
        <v>1.4782424884430679E-3</v>
      </c>
      <c r="BA6" s="182" t="s">
        <v>13</v>
      </c>
      <c r="BB6" s="201" t="str">
        <f t="shared" si="2"/>
        <v>EUR3x6F</v>
      </c>
      <c r="BC6" s="184">
        <f>_xll.qlInterestRateIndexFixingDate(ContinuousBasisIndex3M,_xll.qlCalendarAdvance(Calendar,SettlementDate,BA6,"mf",TRUE,trigger))</f>
        <v>42514</v>
      </c>
      <c r="BD6" s="64" t="str">
        <f>MktData!Q23</f>
        <v>EUR3x6F#0001</v>
      </c>
      <c r="BE6" s="64"/>
      <c r="BF6" s="186">
        <f>_xll.qlIndexFixing(ContinuousBasisIndex3M,BC6,TRUE,)</f>
        <v>-2.7977257742063245E-3</v>
      </c>
      <c r="BG6" s="186">
        <f>_xll.qlQuoteValue(BD6,MktTrigger3M)</f>
        <v>-2.7700000000000003E-3</v>
      </c>
      <c r="BH6" s="192">
        <f t="shared" si="0"/>
        <v>-0.27725774206324194</v>
      </c>
    </row>
    <row r="7" spans="1:60" ht="11.25" customHeight="1" x14ac:dyDescent="0.25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2"/>
      <c r="E7" s="132"/>
      <c r="F7" s="132"/>
      <c r="G7" s="132"/>
      <c r="H7" s="262" t="str">
        <f>$H$6</f>
        <v>obj_00044#0001</v>
      </c>
      <c r="I7" s="43" t="str">
        <f t="shared" ref="I7:I18" si="5">Currency&amp;B7&amp;C7</f>
        <v>EUR1x4F</v>
      </c>
      <c r="J7" s="158" t="str">
        <f>IF(K7,_xll.qlFraRateHelper(,I7,A7,$H7,,,,MktTrigger3M),"")</f>
        <v/>
      </c>
      <c r="K7" s="255" t="b">
        <v>0</v>
      </c>
      <c r="L7" s="163" t="str">
        <f>IF(M7,_xll.qlFraRateHelper(,I7,A7,$H7,,,,MktTrigger3M),"")</f>
        <v>obj_0021c#0001</v>
      </c>
      <c r="M7" s="166" t="b">
        <v>1</v>
      </c>
      <c r="N7" s="89">
        <v>20</v>
      </c>
      <c r="O7" s="89">
        <v>1</v>
      </c>
      <c r="Q7" s="64" t="str">
        <v>obj_0015e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21c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5605261394538</v>
      </c>
      <c r="AD7" s="179"/>
      <c r="AE7" s="137" t="s">
        <v>147</v>
      </c>
      <c r="AF7" s="142" t="str">
        <f>Eonia</f>
        <v>obj_0002c#0001</v>
      </c>
      <c r="AI7" s="64" t="s">
        <v>124</v>
      </c>
      <c r="AJ7" s="147">
        <f>IFERROR(_xll.qlInterestRateIndexFixingDate(ContBasisIndex3MCorrected,AK7),"")</f>
        <v>42430</v>
      </c>
      <c r="AK7" s="147">
        <f>_xll.qlCalendarAdvance(Calendar,$AK6,AI7,,,trigger)</f>
        <v>42432</v>
      </c>
      <c r="AL7" s="78">
        <f>IFERROR(_xll.qlIndexFixing(ContinuousBasisIndex3M,AJ7,TRUE,)-_xll.qlIndexFixing($AP$1,AJ7,TRUE,CalibrationTrigger),"")</f>
        <v>1.1998734724815792E-3</v>
      </c>
      <c r="AN7" s="147">
        <f>IFERROR(_xll.qlInterestRateIndexFixingDate(Euribor3MLegacy,AO7),"")</f>
        <v>42636</v>
      </c>
      <c r="AO7" s="147">
        <f>IFERROR(_xll.qlCalendarAdvance(Calendar,DiscountBasedCurve!BQ13,"-"&amp;$AF$5,"mf",TRUE),NA())</f>
        <v>42640</v>
      </c>
      <c r="AP7" s="78">
        <f>IFERROR(_xll.qlIndexFixing(Euribor3MLegacy,AN7,TRUE,CalibrationTrigger)-_xll.qlIndexFixing($AP$1,AN7,TRUE,CalibrationTrigger),"")</f>
        <v>1.4941046415684056E-3</v>
      </c>
      <c r="BA7" s="182" t="s">
        <v>14</v>
      </c>
      <c r="BB7" s="201" t="str">
        <f t="shared" si="2"/>
        <v>EUR4x7F</v>
      </c>
      <c r="BC7" s="184">
        <f>_xll.qlInterestRateIndexFixingDate(ContinuousBasisIndex3M,_xll.qlCalendarAdvance(Calendar,SettlementDate,BA7,"mf",TRUE,trigger))</f>
        <v>42544</v>
      </c>
      <c r="BD7" s="64" t="str">
        <f>MktData!Q24</f>
        <v>EUR4x7F#0001</v>
      </c>
      <c r="BE7" s="64"/>
      <c r="BF7" s="186">
        <f>_xll.qlIndexFixing(ContinuousBasisIndex3M,BC7,TRUE,)</f>
        <v>-2.8840128729303088E-3</v>
      </c>
      <c r="BG7" s="186">
        <f>_xll.qlQuoteValue(BD7,MktTrigger3M)</f>
        <v>-2.9200000000000003E-3</v>
      </c>
      <c r="BH7" s="192">
        <f t="shared" si="0"/>
        <v>0.35987127069691488</v>
      </c>
    </row>
    <row r="8" spans="1:60" ht="11.25" customHeight="1" x14ac:dyDescent="0.25">
      <c r="A8" s="34" t="str">
        <f t="shared" si="3"/>
        <v>2M</v>
      </c>
      <c r="B8" s="34">
        <v>2</v>
      </c>
      <c r="C8" s="34" t="str">
        <f t="shared" si="4"/>
        <v>x5F</v>
      </c>
      <c r="D8" s="130"/>
      <c r="E8" s="130"/>
      <c r="F8" s="130"/>
      <c r="G8" s="130"/>
      <c r="H8" s="263" t="str">
        <f t="shared" ref="H8:H44" si="6">$H$6</f>
        <v>obj_00044#0001</v>
      </c>
      <c r="I8" s="34" t="str">
        <f t="shared" si="5"/>
        <v>EUR2x5F</v>
      </c>
      <c r="J8" s="159" t="str">
        <f>IF(K8,_xll.qlFraRateHelper(,I8,A8,$H8,,,,MktTrigger3M),"")</f>
        <v/>
      </c>
      <c r="K8" s="256" t="b">
        <v>0</v>
      </c>
      <c r="L8" s="164" t="str">
        <f>IF(M8,_xll.qlFraRateHelper(,I8,A8,$H8,,,,MktTrigger3M),"")</f>
        <v>obj_00218#0001</v>
      </c>
      <c r="M8" s="167" t="b">
        <v>1</v>
      </c>
      <c r="N8" s="70">
        <v>20</v>
      </c>
      <c r="O8" s="70">
        <v>1</v>
      </c>
      <c r="Q8" s="64" t="str">
        <v>obj_00141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218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5037034748946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3MCorrected,AK8),"")</f>
        <v>42431</v>
      </c>
      <c r="AK8" s="147">
        <f>_xll.qlCalendarAdvance(Calendar,$AK7,AI8,,,trigger)</f>
        <v>42433</v>
      </c>
      <c r="AL8" s="78">
        <f>IFERROR(_xll.qlIndexFixing(ContinuousBasisIndex3M,AJ8,TRUE,)-_xll.qlIndexFixing($AP$1,AJ8,TRUE,CalibrationTrigger),"")</f>
        <v>1.204743372705464E-3</v>
      </c>
      <c r="AN8" s="147">
        <f>IFERROR(_xll.qlInterestRateIndexFixingDate(Euribor3MLegacy,AO8),"")</f>
        <v>42667</v>
      </c>
      <c r="AO8" s="147">
        <f>IFERROR(_xll.qlCalendarAdvance(Calendar,DiscountBasedCurve!BQ14,"-"&amp;$AF$5,"mf",TRUE),NA())</f>
        <v>42669</v>
      </c>
      <c r="AP8" s="78">
        <f>IFERROR(_xll.qlIndexFixing(Euribor3MLegacy,AN8,TRUE,CalibrationTrigger)-_xll.qlIndexFixing($AP$1,AN8,TRUE,CalibrationTrigger),"")</f>
        <v>1.5228975869224538E-3</v>
      </c>
      <c r="BA8" s="182" t="s">
        <v>15</v>
      </c>
      <c r="BB8" s="201" t="str">
        <f t="shared" si="2"/>
        <v>EUR5x8F</v>
      </c>
      <c r="BC8" s="184">
        <f>_xll.qlInterestRateIndexFixingDate(ContinuousBasisIndex3M,_xll.qlCalendarAdvance(Calendar,SettlementDate,BA8,"mf",TRUE,trigger))</f>
        <v>42573</v>
      </c>
      <c r="BD8" s="64" t="str">
        <f>MktData!Q25</f>
        <v>EUR5x8F#0001</v>
      </c>
      <c r="BE8" s="64"/>
      <c r="BF8" s="186">
        <f>_xll.qlIndexFixing(ContinuousBasisIndex3M,BC8,TRUE,)</f>
        <v>-2.9739079739151638E-3</v>
      </c>
      <c r="BG8" s="186">
        <f>_xll.qlQuoteValue(BD8,MktTrigger3M)</f>
        <v>-3.0299999999999997E-3</v>
      </c>
      <c r="BH8" s="192">
        <f t="shared" si="0"/>
        <v>0.56092026084835889</v>
      </c>
    </row>
    <row r="9" spans="1:60" ht="11.25" customHeight="1" x14ac:dyDescent="0.25">
      <c r="A9" s="34" t="str">
        <f t="shared" si="3"/>
        <v>3M</v>
      </c>
      <c r="B9" s="34">
        <v>3</v>
      </c>
      <c r="C9" s="34" t="str">
        <f t="shared" si="4"/>
        <v>x6F</v>
      </c>
      <c r="D9" s="130"/>
      <c r="E9" s="130"/>
      <c r="F9" s="130"/>
      <c r="G9" s="130"/>
      <c r="H9" s="263" t="str">
        <f t="shared" si="6"/>
        <v>obj_00044#0001</v>
      </c>
      <c r="I9" s="34" t="str">
        <f t="shared" si="5"/>
        <v>EUR3x6F</v>
      </c>
      <c r="J9" s="159" t="str">
        <f>IF(K9,_xll.qlFraRateHelper(,I9,A9,$H9,,,,MktTrigger3M),"")</f>
        <v>obj_00175#0001</v>
      </c>
      <c r="K9" s="256" t="b">
        <v>1</v>
      </c>
      <c r="L9" s="164" t="str">
        <f>IF(M9,_xll.qlFraRateHelper(,I9,A9,$H9,,,,MktTrigger3M),"")</f>
        <v>obj_00242#0001</v>
      </c>
      <c r="M9" s="167" t="b">
        <v>1</v>
      </c>
      <c r="N9" s="70">
        <v>20</v>
      </c>
      <c r="O9" s="70">
        <v>1</v>
      </c>
      <c r="Q9" s="64" t="str">
        <v>obj_0017c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242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4848891051502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3MCorrected,AK9),"")</f>
        <v>42432</v>
      </c>
      <c r="AK9" s="147">
        <f>_xll.qlCalendarAdvance(Calendar,$AK8,AI9,,,trigger)</f>
        <v>42436</v>
      </c>
      <c r="AL9" s="78">
        <f>IFERROR(_xll.qlIndexFixing(ContinuousBasisIndex3M,AJ9,TRUE,)-_xll.qlIndexFixing($AP$1,AJ9,TRUE,CalibrationTrigger),"")</f>
        <v>1.2098426586490286E-3</v>
      </c>
      <c r="AN9" s="147">
        <f>IFERROR(_xll.qlInterestRateIndexFixingDate(Euribor3MLegacy,AO9),"")</f>
        <v>42698</v>
      </c>
      <c r="AO9" s="147">
        <f>IFERROR(_xll.qlCalendarAdvance(Calendar,DiscountBasedCurve!BQ15,"-"&amp;$AF$5,"mf",TRUE),NA())</f>
        <v>42702</v>
      </c>
      <c r="AP9" s="78">
        <f>IFERROR(_xll.qlIndexFixing(Euribor3MLegacy,AN9,TRUE,CalibrationTrigger)-_xll.qlIndexFixing($AP$1,AN9,TRUE,CalibrationTrigger),"")</f>
        <v>1.5225793393550241E-3</v>
      </c>
      <c r="BA9" s="182" t="s">
        <v>16</v>
      </c>
      <c r="BB9" s="201" t="str">
        <f t="shared" si="2"/>
        <v>EUR6x9F</v>
      </c>
      <c r="BC9" s="184">
        <f>_xll.qlInterestRateIndexFixingDate(ContinuousBasisIndex3M,_xll.qlCalendarAdvance(Calendar,SettlementDate,BA9,"mf",TRUE,trigger))</f>
        <v>42606</v>
      </c>
      <c r="BD9" s="64" t="str">
        <f>MktData!Q26</f>
        <v>EUR6x9F#0001</v>
      </c>
      <c r="BE9" s="64"/>
      <c r="BF9" s="186">
        <f>_xll.qlIndexFixing(ContinuousBasisIndex3M,BC9,TRUE,)</f>
        <v>-3.0813697745907132E-3</v>
      </c>
      <c r="BG9" s="186">
        <f>_xll.qlQuoteValue(BD9,MktTrigger3M)</f>
        <v>-3.1499999999999996E-3</v>
      </c>
      <c r="BH9" s="192">
        <f t="shared" si="0"/>
        <v>0.68630225409286372</v>
      </c>
    </row>
    <row r="10" spans="1:60" ht="11.25" customHeight="1" x14ac:dyDescent="0.25">
      <c r="A10" s="34" t="str">
        <f t="shared" si="3"/>
        <v>4M</v>
      </c>
      <c r="B10" s="34">
        <v>4</v>
      </c>
      <c r="C10" s="34" t="str">
        <f t="shared" si="4"/>
        <v>x7F</v>
      </c>
      <c r="D10" s="130"/>
      <c r="E10" s="130"/>
      <c r="F10" s="130"/>
      <c r="G10" s="130"/>
      <c r="H10" s="263" t="str">
        <f t="shared" si="6"/>
        <v>obj_00044#0001</v>
      </c>
      <c r="I10" s="34" t="str">
        <f t="shared" si="5"/>
        <v>EUR4x7F</v>
      </c>
      <c r="J10" s="159" t="str">
        <f>IF(K10,_xll.qlFraRateHelper(,I10,A10,$H10,,,,MktTrigger3M),"")</f>
        <v/>
      </c>
      <c r="K10" s="256" t="b">
        <v>0</v>
      </c>
      <c r="L10" s="164" t="str">
        <f>IF(M10,_xll.qlFraRateHelper(,I10,A10,$H10,,,,MktTrigger3M),"")</f>
        <v>obj_00134#0001</v>
      </c>
      <c r="M10" s="167" t="b">
        <v>1</v>
      </c>
      <c r="N10" s="70">
        <v>20</v>
      </c>
      <c r="O10" s="70">
        <v>1</v>
      </c>
      <c r="Q10" s="64" t="str">
        <v>obj_0023a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34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489624306408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3MCorrected,AK10),"")</f>
        <v>42433</v>
      </c>
      <c r="AK10" s="147">
        <f>_xll.qlCalendarAdvance(Calendar,$AK9,AI10,,,trigger)</f>
        <v>42437</v>
      </c>
      <c r="AL10" s="78">
        <f>IFERROR(_xll.qlIndexFixing(ContinuousBasisIndex3M,AJ10,TRUE,)-_xll.qlIndexFixing($AP$1,AJ10,TRUE,CalibrationTrigger),"")</f>
        <v>1.2123168120099117E-3</v>
      </c>
      <c r="AN10" s="147">
        <f>IFERROR(_xll.qlInterestRateIndexFixingDate(Euribor3MLegacy,AO10),"")</f>
        <v>42726</v>
      </c>
      <c r="AO10" s="147">
        <f>IFERROR(_xll.qlCalendarAdvance(Calendar,DiscountBasedCurve!BQ16,"-"&amp;$AF$5,"mf",TRUE),NA())</f>
        <v>42731</v>
      </c>
      <c r="AP10" s="78">
        <f>IFERROR(_xll.qlIndexFixing(Euribor3MLegacy,AN10,TRUE,CalibrationTrigger)-_xll.qlIndexFixing($AP$1,AN10,TRUE,CalibrationTrigger),"")</f>
        <v>1.5256015330669115E-3</v>
      </c>
      <c r="BA10" s="182" t="s">
        <v>17</v>
      </c>
      <c r="BB10" s="201" t="str">
        <f t="shared" si="2"/>
        <v>EUR7x10F</v>
      </c>
      <c r="BC10" s="184">
        <f>_xll.qlInterestRateIndexFixingDate(ContinuousBasisIndex3M,_xll.qlCalendarAdvance(Calendar,SettlementDate,BA10,"mf",TRUE,trigger))</f>
        <v>42635</v>
      </c>
      <c r="BD10" s="64" t="str">
        <f>MktData!Q27</f>
        <v>EUR7x10F#0001</v>
      </c>
      <c r="BE10" s="64"/>
      <c r="BF10" s="186">
        <f>_xll.qlIndexFixing(ContinuousBasisIndex3M,BC10,TRUE,)</f>
        <v>-3.1608201614222783E-3</v>
      </c>
      <c r="BG10" s="186">
        <f>_xll.qlQuoteValue(BD10,MktTrigger3M)</f>
        <v>-3.2499999999999994E-3</v>
      </c>
      <c r="BH10" s="192">
        <f t="shared" si="0"/>
        <v>0.89179838577721149</v>
      </c>
    </row>
    <row r="11" spans="1:60" ht="11.25" customHeight="1" x14ac:dyDescent="0.25">
      <c r="A11" s="34" t="str">
        <f t="shared" si="3"/>
        <v>5M</v>
      </c>
      <c r="B11" s="34">
        <v>5</v>
      </c>
      <c r="C11" s="34" t="str">
        <f t="shared" si="4"/>
        <v>x8F</v>
      </c>
      <c r="D11" s="130"/>
      <c r="E11" s="130"/>
      <c r="F11" s="130"/>
      <c r="G11" s="130"/>
      <c r="H11" s="263" t="str">
        <f t="shared" si="6"/>
        <v>obj_00044#0001</v>
      </c>
      <c r="I11" s="34" t="str">
        <f t="shared" si="5"/>
        <v>EUR5x8F</v>
      </c>
      <c r="J11" s="159" t="str">
        <f>IF(K11,_xll.qlFraRateHelper(,I11,A11,$H11,,,,MktTrigger3M),"")</f>
        <v/>
      </c>
      <c r="K11" s="256" t="b">
        <v>0</v>
      </c>
      <c r="L11" s="164" t="str">
        <f>IF(M11,_xll.qlFraRateHelper(,I11,A11,$H11,,,,MktTrigger3M),"")</f>
        <v>obj_0014e#0001</v>
      </c>
      <c r="M11" s="167" t="b">
        <v>1</v>
      </c>
      <c r="N11" s="70">
        <v>20</v>
      </c>
      <c r="O11" s="70">
        <v>1</v>
      </c>
      <c r="Q11" s="64" t="str">
        <v>obj_00237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14e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594610399215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3MCorrected,AK11),"")</f>
        <v>42436</v>
      </c>
      <c r="AK11" s="147">
        <f>_xll.qlCalendarAdvance(Calendar,$AK10,AI11,,,trigger)</f>
        <v>42438</v>
      </c>
      <c r="AL11" s="78">
        <f>IFERROR(_xll.qlIndexFixing(ContinuousBasisIndex3M,AJ11,TRUE,)-_xll.qlIndexFixing($AP$1,AJ11,TRUE,CalibrationTrigger),"")</f>
        <v>1.214782279533528E-3</v>
      </c>
      <c r="AN11" s="147">
        <f>IFERROR(_xll.qlInterestRateIndexFixingDate(Euribor3MLegacy,AO11),"")</f>
        <v>42759</v>
      </c>
      <c r="AO11" s="147">
        <f>IFERROR(_xll.qlCalendarAdvance(Calendar,DiscountBasedCurve!BQ17,"-"&amp;$AF$5,"mf",TRUE),NA())</f>
        <v>42761</v>
      </c>
      <c r="AP11" s="78">
        <f>IFERROR(_xll.qlIndexFixing(Euribor3MLegacy,AN11,TRUE,CalibrationTrigger)-_xll.qlIndexFixing($AP$1,AN11,TRUE,CalibrationTrigger),"")</f>
        <v>1.576716620336871E-3</v>
      </c>
      <c r="BA11" s="182" t="s">
        <v>18</v>
      </c>
      <c r="BB11" s="201" t="str">
        <f t="shared" si="2"/>
        <v>EUR8x11F</v>
      </c>
      <c r="BC11" s="184">
        <f>_xll.qlInterestRateIndexFixingDate(ContinuousBasisIndex3M,_xll.qlCalendarAdvance(Calendar,SettlementDate,BA11,"mf",TRUE,trigger))</f>
        <v>42667</v>
      </c>
      <c r="BD11" s="64" t="str">
        <f>MktData!Q28</f>
        <v>EUR8x11F#0001</v>
      </c>
      <c r="BE11" s="64"/>
      <c r="BF11" s="186">
        <f>_xll.qlIndexFixing(ContinuousBasisIndex3M,BC11,TRUE,)</f>
        <v>-3.18274100971188E-3</v>
      </c>
      <c r="BG11" s="186">
        <f>_xll.qlQuoteValue(BD11,MktTrigger3M)</f>
        <v>-3.2799999999999999E-3</v>
      </c>
      <c r="BH11" s="192">
        <f t="shared" si="0"/>
        <v>0.97258990288119973</v>
      </c>
    </row>
    <row r="12" spans="1:60" ht="11.25" customHeight="1" x14ac:dyDescent="0.25">
      <c r="A12" s="34" t="str">
        <f t="shared" si="3"/>
        <v>6M</v>
      </c>
      <c r="B12" s="34">
        <v>6</v>
      </c>
      <c r="C12" s="34" t="str">
        <f t="shared" si="4"/>
        <v>x9F</v>
      </c>
      <c r="D12" s="130"/>
      <c r="E12" s="130"/>
      <c r="F12" s="130"/>
      <c r="G12" s="130"/>
      <c r="H12" s="263" t="str">
        <f t="shared" si="6"/>
        <v>obj_00044#0001</v>
      </c>
      <c r="I12" s="34" t="str">
        <f t="shared" si="5"/>
        <v>EUR6x9F</v>
      </c>
      <c r="J12" s="159" t="str">
        <f>IF(K12,_xll.qlFraRateHelper(,I12,A12,$H12,,,,MktTrigger3M),"")</f>
        <v>obj_0022d#0001</v>
      </c>
      <c r="K12" s="256" t="b">
        <v>1</v>
      </c>
      <c r="L12" s="164" t="str">
        <f>IF(M12,_xll.qlFraRateHelper(,I12,A12,$H12,,,,MktTrigger3M),"")</f>
        <v>obj_0023e#0001</v>
      </c>
      <c r="M12" s="167" t="b">
        <v>1</v>
      </c>
      <c r="N12" s="70">
        <v>20</v>
      </c>
      <c r="O12" s="70">
        <v>1</v>
      </c>
      <c r="Q12" s="64" t="str">
        <v>obj_00222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23e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6283390882135</v>
      </c>
      <c r="AD12" s="179"/>
      <c r="AE12" s="138" t="s">
        <v>132</v>
      </c>
      <c r="AF12" s="103">
        <f>'Control Panel'!D7</f>
        <v>0.49826135833520507</v>
      </c>
      <c r="AG12" s="105" t="b">
        <f>'Control Panel'!E15</f>
        <v>1</v>
      </c>
      <c r="AI12" s="64" t="s">
        <v>124</v>
      </c>
      <c r="AJ12" s="147">
        <f>IFERROR(_xll.qlInterestRateIndexFixingDate(ContBasisIndex3MCorrected,AK12),"")</f>
        <v>42437</v>
      </c>
      <c r="AK12" s="147">
        <f>_xll.qlCalendarAdvance(Calendar,$AK11,AI12,,,trigger)</f>
        <v>42439</v>
      </c>
      <c r="AL12" s="78">
        <f>IFERROR(_xll.qlIndexFixing(ContinuousBasisIndex3M,AJ12,TRUE,)-_xll.qlIndexFixing($AP$1,AJ12,TRUE,CalibrationTrigger),"")</f>
        <v>1.217240522732962E-3</v>
      </c>
      <c r="AN12" s="147">
        <f>IFERROR(_xll.qlInterestRateIndexFixingDate(Euribor3MLegacy,AO12),"")</f>
        <v>42789</v>
      </c>
      <c r="AO12" s="147">
        <f>IFERROR(_xll.qlCalendarAdvance(Calendar,DiscountBasedCurve!BQ18,"-"&amp;$AF$5,"mf",TRUE),NA())</f>
        <v>42793</v>
      </c>
      <c r="AP12" s="78">
        <f>IFERROR(_xll.qlIndexFixing(Euribor3MLegacy,AN12,TRUE,CalibrationTrigger)-_xll.qlIndexFixing($AP$1,AN12,TRUE,CalibrationTrigger),"")</f>
        <v>1.5796677821670502E-3</v>
      </c>
      <c r="BA12" s="182" t="s">
        <v>19</v>
      </c>
      <c r="BB12" s="201" t="str">
        <f t="shared" si="2"/>
        <v>EUR9x12F</v>
      </c>
      <c r="BC12" s="184">
        <f>_xll.qlInterestRateIndexFixingDate(ContinuousBasisIndex3M,_xll.qlCalendarAdvance(Calendar,SettlementDate,BA12,"mf",TRUE,trigger))</f>
        <v>42698</v>
      </c>
      <c r="BD12" s="64" t="str">
        <f>MktData!Q29</f>
        <v>EUR9x12F#0001</v>
      </c>
      <c r="BE12" s="64"/>
      <c r="BF12" s="186">
        <f>_xll.qlIndexFixing(ContinuousBasisIndex3M,BC12,TRUE,)</f>
        <v>-3.2266854400082689E-3</v>
      </c>
      <c r="BG12" s="186">
        <f>_xll.qlQuoteValue(BD12,MktTrigger3M)</f>
        <v>-3.3599999999999997E-3</v>
      </c>
      <c r="BH12" s="192">
        <f t="shared" si="0"/>
        <v>1.3331455999173076</v>
      </c>
    </row>
    <row r="13" spans="1:60" ht="11.25" customHeight="1" x14ac:dyDescent="0.25">
      <c r="A13" s="34" t="str">
        <f t="shared" si="3"/>
        <v>7M</v>
      </c>
      <c r="B13" s="34">
        <v>7</v>
      </c>
      <c r="C13" s="34" t="str">
        <f t="shared" si="4"/>
        <v>x10F</v>
      </c>
      <c r="D13" s="130"/>
      <c r="E13" s="130"/>
      <c r="F13" s="130"/>
      <c r="G13" s="130"/>
      <c r="H13" s="263" t="str">
        <f t="shared" si="6"/>
        <v>obj_00044#0001</v>
      </c>
      <c r="I13" s="34" t="str">
        <f t="shared" si="5"/>
        <v>EUR7x10F</v>
      </c>
      <c r="J13" s="159" t="str">
        <f>IF(K13,_xll.qlFraRateHelper(,I13,A13,$H13,,,,MktTrigger3M),"")</f>
        <v/>
      </c>
      <c r="K13" s="256" t="b">
        <v>0</v>
      </c>
      <c r="L13" s="164" t="str">
        <f>IF(M13,_xll.qlFraRateHelper(,I13,A13,$H13,,,,MktTrigger3M),"")</f>
        <v>obj_0018f#0001</v>
      </c>
      <c r="M13" s="167" t="b">
        <v>1</v>
      </c>
      <c r="N13" s="70">
        <v>20</v>
      </c>
      <c r="O13" s="70">
        <v>1</v>
      </c>
      <c r="Q13" s="64" t="str">
        <v>obj_0017d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18f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6689638112846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3MCorrected,AK13),"")</f>
        <v>42438</v>
      </c>
      <c r="AK13" s="147">
        <f>_xll.qlCalendarAdvance(Calendar,$AK12,AI13,,,trigger)</f>
        <v>42440</v>
      </c>
      <c r="AL13" s="78">
        <f>IFERROR(_xll.qlIndexFixing(ContinuousBasisIndex3M,AJ13,TRUE,)-_xll.qlIndexFixing($AP$1,AJ13,TRUE,CalibrationTrigger),"")</f>
        <v>1.2220061753553707E-3</v>
      </c>
      <c r="AN13" s="147">
        <f>IFERROR(_xll.qlInterestRateIndexFixingDate(Euribor3MLegacy,AO13),"")</f>
        <v>42905</v>
      </c>
      <c r="AO13" s="147">
        <f>IFERROR(_xll.qlCalendarAdvance(Calendar,DiscountBasedCurve!BQ19,"-"&amp;$AF$5,"mf",TRUE),NA())</f>
        <v>42907</v>
      </c>
      <c r="AP13" s="78">
        <f>IFERROR(_xll.qlIndexFixing(Euribor3MLegacy,AN13,TRUE,CalibrationTrigger)-_xll.qlIndexFixing($AP$1,AN13,TRUE,CalibrationTrigger),"")</f>
        <v>1.6481754519281915E-3</v>
      </c>
      <c r="BA13" s="182" t="s">
        <v>20</v>
      </c>
      <c r="BB13" s="201" t="str">
        <f t="shared" si="2"/>
        <v>EUR10x13F</v>
      </c>
      <c r="BC13" s="184">
        <f>_xll.qlInterestRateIndexFixingDate(ContinuousBasisIndex3M,_xll.qlCalendarAdvance(Calendar,SettlementDate,BA13,"mf",TRUE,trigger))</f>
        <v>42726</v>
      </c>
      <c r="BD13" s="64" t="str">
        <f>MktData!Q30</f>
        <v>EUR10x13F#0001</v>
      </c>
      <c r="BE13" s="64"/>
      <c r="BF13" s="186">
        <f>_xll.qlIndexFixing(ContinuousBasisIndex3M,BC13,TRUE,)</f>
        <v>-3.2527635323820192E-3</v>
      </c>
      <c r="BG13" s="186">
        <f>_xll.qlQuoteValue(BD13,MktTrigger3M)</f>
        <v>-3.4099999999999998E-3</v>
      </c>
      <c r="BH13" s="192">
        <f t="shared" si="0"/>
        <v>1.5723646761798062</v>
      </c>
    </row>
    <row r="14" spans="1:60" ht="11.25" customHeight="1" x14ac:dyDescent="0.25">
      <c r="A14" s="34" t="str">
        <f t="shared" si="3"/>
        <v>8M</v>
      </c>
      <c r="B14" s="34">
        <v>8</v>
      </c>
      <c r="C14" s="34" t="str">
        <f t="shared" si="4"/>
        <v>x11F</v>
      </c>
      <c r="D14" s="130"/>
      <c r="E14" s="130"/>
      <c r="F14" s="130"/>
      <c r="G14" s="130"/>
      <c r="H14" s="263" t="str">
        <f t="shared" si="6"/>
        <v>obj_00044#0001</v>
      </c>
      <c r="I14" s="34" t="str">
        <f t="shared" si="5"/>
        <v>EUR8x11F</v>
      </c>
      <c r="J14" s="159" t="str">
        <f>IF(K14,_xll.qlFraRateHelper(,I14,A14,$H14,,,,MktTrigger3M),"")</f>
        <v/>
      </c>
      <c r="K14" s="256" t="b">
        <v>0</v>
      </c>
      <c r="L14" s="164" t="str">
        <f>IF(M14,_xll.qlFraRateHelper(,I14,A14,$H14,,,,MktTrigger3M),"")</f>
        <v>obj_00226#0001</v>
      </c>
      <c r="M14" s="167" t="b">
        <v>1</v>
      </c>
      <c r="N14" s="70">
        <v>20</v>
      </c>
      <c r="O14" s="70">
        <v>1</v>
      </c>
      <c r="Q14" s="64" t="str">
        <v>obj_0023d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226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8226946287683</v>
      </c>
      <c r="AD14" s="179"/>
      <c r="AE14" s="140" t="s">
        <v>134</v>
      </c>
      <c r="AF14" s="95" t="str">
        <f>_xll.qlAbcdTenorBasis(,AF6,AF7,AF8,AF9,AF10:AF13,,trigger)</f>
        <v>obj_0011e#0001</v>
      </c>
      <c r="AI14" s="64" t="s">
        <v>124</v>
      </c>
      <c r="AJ14" s="147">
        <f>IFERROR(_xll.qlInterestRateIndexFixingDate(ContBasisIndex3MCorrected,AK14),"")</f>
        <v>42439</v>
      </c>
      <c r="AK14" s="147">
        <f>_xll.qlCalendarAdvance(Calendar,$AK13,AI14,,,trigger)</f>
        <v>42443</v>
      </c>
      <c r="AL14" s="78">
        <f>IFERROR(_xll.qlIndexFixing(ContinuousBasisIndex3M,AJ14,TRUE,)-_xll.qlIndexFixing($AP$1,AJ14,TRUE,CalibrationTrigger),"")</f>
        <v>1.2270051351542075E-3</v>
      </c>
      <c r="AN14" s="147">
        <f>IFERROR(_xll.qlInterestRateIndexFixingDate(Euribor3MLegacy,AO14),"")</f>
        <v>42996</v>
      </c>
      <c r="AO14" s="147">
        <f>IFERROR(_xll.qlCalendarAdvance(Calendar,DiscountBasedCurve!BQ20,"-"&amp;$AF$5,"mf",TRUE),NA())</f>
        <v>42998</v>
      </c>
      <c r="AP14" s="78">
        <f>IFERROR(_xll.qlIndexFixing(Euribor3MLegacy,AN14,TRUE,CalibrationTrigger)-_xll.qlIndexFixing($AP$1,AN14,TRUE,CalibrationTrigger),"")</f>
        <v>1.7075434686099175E-3</v>
      </c>
      <c r="BA14" s="182" t="s">
        <v>21</v>
      </c>
      <c r="BB14" s="201" t="str">
        <f t="shared" si="2"/>
        <v>EUR11x14F</v>
      </c>
      <c r="BC14" s="184">
        <f>_xll.qlInterestRateIndexFixingDate(ContinuousBasisIndex3M,_xll.qlCalendarAdvance(Calendar,SettlementDate,BA14,"mf",TRUE,trigger))</f>
        <v>42759</v>
      </c>
      <c r="BD14" s="64" t="str">
        <f>MktData!Q31</f>
        <v>EUR11x14F#0001</v>
      </c>
      <c r="BE14" s="64"/>
      <c r="BF14" s="186">
        <f>_xll.qlIndexFixing(ContinuousBasisIndex3M,BC14,TRUE,)</f>
        <v>-3.2784224686066565E-3</v>
      </c>
      <c r="BG14" s="186">
        <f>_xll.qlQuoteValue(BD14,MktTrigger3M)</f>
        <v>-3.4099999999999998E-3</v>
      </c>
      <c r="BH14" s="192">
        <f t="shared" si="0"/>
        <v>1.3157753139334329</v>
      </c>
    </row>
    <row r="15" spans="1:60" ht="11.25" customHeight="1" x14ac:dyDescent="0.25">
      <c r="A15" s="34" t="str">
        <f t="shared" si="3"/>
        <v>9M</v>
      </c>
      <c r="B15" s="34">
        <v>9</v>
      </c>
      <c r="C15" s="34" t="str">
        <f t="shared" si="4"/>
        <v>x12F</v>
      </c>
      <c r="D15" s="130"/>
      <c r="E15" s="130"/>
      <c r="F15" s="130"/>
      <c r="G15" s="130"/>
      <c r="H15" s="263" t="str">
        <f t="shared" si="6"/>
        <v>obj_00044#0001</v>
      </c>
      <c r="I15" s="34" t="str">
        <f t="shared" si="5"/>
        <v>EUR9x12F</v>
      </c>
      <c r="J15" s="159" t="str">
        <f>IF(K15,_xll.qlFraRateHelper(,I15,A15,$H15,,,,MktTrigger3M),"")</f>
        <v>obj_0015e#0001</v>
      </c>
      <c r="K15" s="256" t="b">
        <v>1</v>
      </c>
      <c r="L15" s="164" t="str">
        <f>IF(M15,_xll.qlFraRateHelper(,I15,A15,$H15,,,,MktTrigger3M),"")</f>
        <v>obj_0021b#0001</v>
      </c>
      <c r="M15" s="167" t="b">
        <v>1</v>
      </c>
      <c r="N15" s="70">
        <v>20</v>
      </c>
      <c r="O15" s="70">
        <v>1</v>
      </c>
      <c r="Q15" s="64" t="str">
        <v>obj_0013e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21b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8770891113087</v>
      </c>
      <c r="AD15" s="179"/>
      <c r="AI15" s="64" t="s">
        <v>124</v>
      </c>
      <c r="AJ15" s="147">
        <f>IFERROR(_xll.qlInterestRateIndexFixingDate(ContBasisIndex3MCorrected,AK15),"")</f>
        <v>42440</v>
      </c>
      <c r="AK15" s="147">
        <f>_xll.qlCalendarAdvance(Calendar,$AK14,AI15,,,trigger)</f>
        <v>42444</v>
      </c>
      <c r="AL15" s="78">
        <f>IFERROR(_xll.qlIndexFixing(ContinuousBasisIndex3M,AJ15,TRUE,)-_xll.qlIndexFixing($AP$1,AJ15,TRUE,CalibrationTrigger),"")</f>
        <v>1.2294286862162178E-3</v>
      </c>
      <c r="AN15" s="147">
        <f>IFERROR(_xll.qlInterestRateIndexFixingDate(Euribor3MLegacy,AO15),"")</f>
        <v>43062</v>
      </c>
      <c r="AO15" s="147">
        <f>IFERROR(_xll.qlCalendarAdvance(Calendar,DiscountBasedCurve!BQ21,"-"&amp;$AF$5,"mf",TRUE),NA())</f>
        <v>43066</v>
      </c>
      <c r="AP15" s="78">
        <f>IFERROR(_xll.qlIndexFixing(Euribor3MLegacy,AN15,TRUE,CalibrationTrigger)-_xll.qlIndexFixing($AP$1,AN15,TRUE,CalibrationTrigger),"")</f>
        <v>1.7703154825363951E-3</v>
      </c>
      <c r="BA15" s="182" t="s">
        <v>159</v>
      </c>
      <c r="BB15" s="201" t="str">
        <f t="shared" si="2"/>
        <v>EUR12x15F</v>
      </c>
      <c r="BC15" s="184">
        <f>_xll.qlInterestRateIndexFixingDate(ContinuousBasisIndex3M,_xll.qlCalendarAdvance(Calendar,SettlementDate,BA15,"mf",TRUE,trigger))</f>
        <v>42789</v>
      </c>
      <c r="BD15" s="64" t="str">
        <f>MktData!Q32</f>
        <v>EUR12x15F#0001</v>
      </c>
      <c r="BE15" s="64"/>
      <c r="BF15" s="186">
        <f>_xll.qlIndexFixing(ContinuousBasisIndex3M,BC15,TRUE,)</f>
        <v>-3.2474176835584315E-3</v>
      </c>
      <c r="BG15" s="186">
        <f>_xll.qlQuoteValue(BD15,MktTrigger3M)</f>
        <v>-3.3999999999999998E-3</v>
      </c>
      <c r="BH15" s="192">
        <f t="shared" si="0"/>
        <v>1.5258231644156832</v>
      </c>
    </row>
    <row r="16" spans="1:60" ht="11.25" customHeight="1" x14ac:dyDescent="0.25">
      <c r="A16" s="34" t="str">
        <f t="shared" si="3"/>
        <v>10M</v>
      </c>
      <c r="B16" s="34">
        <v>10</v>
      </c>
      <c r="C16" s="34" t="str">
        <f t="shared" si="4"/>
        <v>x13F</v>
      </c>
      <c r="D16" s="130"/>
      <c r="E16" s="130"/>
      <c r="F16" s="130"/>
      <c r="G16" s="130"/>
      <c r="H16" s="263" t="str">
        <f t="shared" si="6"/>
        <v>obj_00044#0001</v>
      </c>
      <c r="I16" s="34" t="str">
        <f t="shared" si="5"/>
        <v>EUR10x13F</v>
      </c>
      <c r="J16" s="159" t="str">
        <f>IF(K16,_xll.qlFraRateHelper(,I16,A16,$H16,,,,MktTrigger3M),"")</f>
        <v/>
      </c>
      <c r="K16" s="256" t="b">
        <v>0</v>
      </c>
      <c r="L16" s="164" t="str">
        <f>IF(M16,_xll.qlFraRateHelper(,I16,A16,$H16,,,,MktTrigger3M),"")</f>
        <v>obj_0015a#0001</v>
      </c>
      <c r="M16" s="167" t="b">
        <v>1</v>
      </c>
      <c r="N16" s="70">
        <v>20</v>
      </c>
      <c r="O16" s="70">
        <v>1</v>
      </c>
      <c r="Q16" s="64" t="str">
        <v>obj_00228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15a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0002301927542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3MCorrected,AK16),"")</f>
        <v>42443</v>
      </c>
      <c r="AK16" s="147">
        <f>_xll.qlCalendarAdvance(Calendar,$AK15,AI16,,,trigger)</f>
        <v>42445</v>
      </c>
      <c r="AL16" s="78">
        <f>IFERROR(_xll.qlIndexFixing(ContinuousBasisIndex3M,AJ16,TRUE,)-_xll.qlIndexFixing($AP$1,AJ16,TRUE,CalibrationTrigger),"")</f>
        <v>1.2318451080683972E-3</v>
      </c>
      <c r="AN16" s="147">
        <f>IFERROR(_xll.qlInterestRateIndexFixingDate(Euribor3MLegacy,AO16),"")</f>
        <v>43426</v>
      </c>
      <c r="AO16" s="147">
        <f>IFERROR(_xll.qlCalendarAdvance(Calendar,DiscountBasedCurve!BQ22,"-"&amp;$AF$5,"mf",TRUE),NA())</f>
        <v>43430</v>
      </c>
      <c r="AP16" s="78">
        <f>IFERROR(_xll.qlIndexFixing(Euribor3MLegacy,AN16,TRUE,CalibrationTrigger)-_xll.qlIndexFixing($AP$1,AN16,TRUE,CalibrationTrigger),"")</f>
        <v>1.60550600255829E-3</v>
      </c>
      <c r="BA16" s="188" t="str">
        <f>MktData!O35</f>
        <v>H6</v>
      </c>
      <c r="BB16" s="200" t="str">
        <f t="shared" ref="BB16:BB23" si="7">Currency&amp;"FUT_"&amp;BA16</f>
        <v>EURFUT_H6</v>
      </c>
      <c r="BC16" s="189">
        <f>_xll.qlInterestRateIndexFixingDate(ContinuousBasisIndex3M,_xll.qlIMMdate(BA16,evaluationDate,trigger))</f>
        <v>42443</v>
      </c>
      <c r="BD16" s="73" t="str">
        <f>MktData!Q35</f>
        <v>EURFUT_H6#0001</v>
      </c>
      <c r="BE16" s="73"/>
      <c r="BF16" s="190">
        <f>_xll.qlIndexFixing(ContinuousBasisIndex3M,BC16,TRUE,)</f>
        <v>-2.4887317644069992E-3</v>
      </c>
      <c r="BG16" s="190">
        <f>1-_xll.qlQuoteValue(BD16,MktTrigger3M)/100</f>
        <v>-2.4250000000001215E-3</v>
      </c>
      <c r="BH16" s="191">
        <f t="shared" si="0"/>
        <v>-0.63731764406877667</v>
      </c>
    </row>
    <row r="17" spans="1:64" ht="11.25" customHeight="1" x14ac:dyDescent="0.25">
      <c r="A17" s="34" t="str">
        <f t="shared" si="3"/>
        <v>11M</v>
      </c>
      <c r="B17" s="34">
        <v>11</v>
      </c>
      <c r="C17" s="34" t="str">
        <f t="shared" si="4"/>
        <v>x14F</v>
      </c>
      <c r="D17" s="130"/>
      <c r="E17" s="130"/>
      <c r="F17" s="130"/>
      <c r="G17" s="130"/>
      <c r="H17" s="263" t="str">
        <f t="shared" si="6"/>
        <v>obj_00044#0001</v>
      </c>
      <c r="I17" s="34" t="str">
        <f t="shared" si="5"/>
        <v>EUR11x14F</v>
      </c>
      <c r="J17" s="159" t="str">
        <f>IF(K17,_xll.qlFraRateHelper(,I17,A17,$H17,,,,MktTrigger3M),"")</f>
        <v/>
      </c>
      <c r="K17" s="256" t="b">
        <v>0</v>
      </c>
      <c r="L17" s="164" t="str">
        <f>IF(M17,_xll.qlFraRateHelper(,I17,A17,$H17,,,,MktTrigger3M),"")</f>
        <v>obj_00220#0001</v>
      </c>
      <c r="M17" s="167" t="b">
        <v>1</v>
      </c>
      <c r="N17" s="70">
        <v>20</v>
      </c>
      <c r="O17" s="70">
        <v>1</v>
      </c>
      <c r="Q17" s="64" t="str">
        <v>obj_0013b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220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0216114218294</v>
      </c>
      <c r="AD17" s="179"/>
      <c r="AE17" s="137" t="s">
        <v>136</v>
      </c>
      <c r="AF17" s="99" t="str">
        <f>_xll.qlLevenbergMarquardt(,0.00000001,0.00000001,0.00000001,,trigger)</f>
        <v>obj_0004a#0001</v>
      </c>
      <c r="AI17" s="64" t="s">
        <v>124</v>
      </c>
      <c r="AJ17" s="147">
        <f>IFERROR(_xll.qlInterestRateIndexFixingDate(ContBasisIndex3MCorrected,AK17),"")</f>
        <v>42444</v>
      </c>
      <c r="AK17" s="147">
        <f>_xll.qlCalendarAdvance(Calendar,$AK16,AI17,,,trigger)</f>
        <v>42446</v>
      </c>
      <c r="AL17" s="78">
        <f>IFERROR(_xll.qlIndexFixing(ContinuousBasisIndex3M,AJ17,TRUE,)-_xll.qlIndexFixing($AP$1,AJ17,TRUE,CalibrationTrigger),"")</f>
        <v>1.2342544156674763E-3</v>
      </c>
      <c r="AN17" s="147">
        <f>IFERROR(_xll.qlInterestRateIndexFixingDate(Euribor3MLegacy,AO17),"")</f>
        <v>43791</v>
      </c>
      <c r="AO17" s="147">
        <f>IFERROR(_xll.qlCalendarAdvance(Calendar,DiscountBasedCurve!BQ23,"-"&amp;$AF$5,"mf",TRUE),NA())</f>
        <v>43795</v>
      </c>
      <c r="AP17" s="78">
        <f>IFERROR(_xll.qlIndexFixing(Euribor3MLegacy,AN17,TRUE,CalibrationTrigger)-_xll.qlIndexFixing($AP$1,AN17,TRUE,CalibrationTrigger),"")</f>
        <v>1.7922537513688317E-3</v>
      </c>
      <c r="BA17" s="182" t="str">
        <f>MktData!O36</f>
        <v>M6</v>
      </c>
      <c r="BB17" s="201" t="str">
        <f t="shared" si="7"/>
        <v>EURFUT_M6</v>
      </c>
      <c r="BC17" s="184">
        <f>_xll.qlInterestRateIndexFixingDate(ContinuousBasisIndex3M,_xll.qlIMMdate(BA17,evaluationDate,trigger))</f>
        <v>42534</v>
      </c>
      <c r="BD17" s="64" t="str">
        <f>MktData!Q36</f>
        <v>EURFUT_M6#0001</v>
      </c>
      <c r="BE17" s="64"/>
      <c r="BF17" s="186">
        <f>_xll.qlIndexFixing(ContinuousBasisIndex3M,BC17,TRUE,)</f>
        <v>-2.8482000005309485E-3</v>
      </c>
      <c r="BG17" s="186">
        <f>1-_xll.qlQuoteValue(BD17,MktTrigger3M)/100</f>
        <v>-2.8749999999999609E-3</v>
      </c>
      <c r="BH17" s="192">
        <f t="shared" si="0"/>
        <v>0.2679999946901242</v>
      </c>
    </row>
    <row r="18" spans="1:64" ht="11.25" customHeight="1" x14ac:dyDescent="0.25">
      <c r="A18" s="34" t="str">
        <f t="shared" si="3"/>
        <v>12M</v>
      </c>
      <c r="B18" s="34">
        <v>12</v>
      </c>
      <c r="C18" s="34" t="str">
        <f t="shared" si="4"/>
        <v>x15F</v>
      </c>
      <c r="D18" s="130"/>
      <c r="E18" s="130"/>
      <c r="F18" s="130"/>
      <c r="G18" s="130"/>
      <c r="H18" s="263" t="str">
        <f t="shared" si="6"/>
        <v>obj_00044#0001</v>
      </c>
      <c r="I18" s="34" t="str">
        <f t="shared" si="5"/>
        <v>EUR12x15F</v>
      </c>
      <c r="J18" s="159" t="str">
        <f>IF(K18,_xll.qlFraRateHelper(,I18,A18,$H18,,,,MktTrigger3M),"")</f>
        <v>obj_00141#0001</v>
      </c>
      <c r="K18" s="256" t="b">
        <v>1</v>
      </c>
      <c r="L18" s="164" t="str">
        <f>IF(M18,_xll.qlFraRateHelper(,I18,A18,$H18,,,,MktTrigger3M),"")</f>
        <v>obj_00197#0001</v>
      </c>
      <c r="M18" s="167" t="b">
        <v>1</v>
      </c>
      <c r="N18" s="70">
        <v>20</v>
      </c>
      <c r="O18" s="70">
        <v>1</v>
      </c>
      <c r="Q18" s="64" t="str">
        <v>obj_0017f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197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0206309556721</v>
      </c>
      <c r="AD18" s="179"/>
      <c r="AE18" s="138" t="s">
        <v>137</v>
      </c>
      <c r="AF18" s="100" t="str">
        <f>_xll.qlEndCriteria(,1000,100,0.00000001,0.00003,0.00003,,trigger)</f>
        <v>obj_00047#0001</v>
      </c>
      <c r="AI18" s="64" t="s">
        <v>124</v>
      </c>
      <c r="AJ18" s="147">
        <f>IFERROR(_xll.qlInterestRateIndexFixingDate(ContBasisIndex3MCorrected,AK18),"")</f>
        <v>42445</v>
      </c>
      <c r="AK18" s="147">
        <f>_xll.qlCalendarAdvance(Calendar,$AK17,AI18,,,trigger)</f>
        <v>42447</v>
      </c>
      <c r="AL18" s="78">
        <f>IFERROR(_xll.qlIndexFixing(ContinuousBasisIndex3M,AJ18,TRUE,)-_xll.qlIndexFixing($AP$1,AJ18,TRUE,CalibrationTrigger),"")</f>
        <v>1.2389227421797351E-3</v>
      </c>
      <c r="AN18" s="147">
        <f>IFERROR(_xll.qlInterestRateIndexFixingDate(Euribor3MLegacy,AO18),"")</f>
        <v>44161</v>
      </c>
      <c r="AO18" s="147">
        <f>IFERROR(_xll.qlCalendarAdvance(Calendar,DiscountBasedCurve!BQ24,"-"&amp;$AF$5,"mf",TRUE),NA())</f>
        <v>44165</v>
      </c>
      <c r="AP18" s="78">
        <f>IFERROR(_xll.qlIndexFixing(Euribor3MLegacy,AN18,TRUE,CalibrationTrigger)-_xll.qlIndexFixing($AP$1,AN18,TRUE,CalibrationTrigger),"")</f>
        <v>1.6859065718784331E-3</v>
      </c>
      <c r="BA18" s="182" t="str">
        <f>MktData!O37</f>
        <v>U6</v>
      </c>
      <c r="BB18" s="201" t="str">
        <f t="shared" si="7"/>
        <v>EURFUT_U6</v>
      </c>
      <c r="BC18" s="184">
        <f>_xll.qlInterestRateIndexFixingDate(ContinuousBasisIndex3M,_xll.qlIMMdate(BA18,evaluationDate,trigger))</f>
        <v>42632</v>
      </c>
      <c r="BD18" s="64" t="str">
        <f>MktData!Q37</f>
        <v>EURFUT_U6#0001</v>
      </c>
      <c r="BE18" s="64"/>
      <c r="BF18" s="186">
        <f>_xll.qlIndexFixing(ContinuousBasisIndex3M,BC18,TRUE,)</f>
        <v>-3.1541403971752152E-3</v>
      </c>
      <c r="BG18" s="186">
        <f>1-_xll.qlQuoteValue(BD18,MktTrigger3M)/100</f>
        <v>-3.2249999999998114E-3</v>
      </c>
      <c r="BH18" s="192">
        <f t="shared" si="0"/>
        <v>0.70859602824596168</v>
      </c>
    </row>
    <row r="19" spans="1:64" ht="11.25" customHeight="1" x14ac:dyDescent="0.25">
      <c r="A19" s="43" t="str">
        <f>_xll.qlIMMNextCode(evaluationDate,TRUE)</f>
        <v>H6</v>
      </c>
      <c r="B19" s="132"/>
      <c r="C19" s="132"/>
      <c r="D19" s="132"/>
      <c r="E19" s="132"/>
      <c r="F19" s="132"/>
      <c r="G19" s="132"/>
      <c r="H19" s="262" t="str">
        <f t="shared" si="6"/>
        <v>obj_00044#0001</v>
      </c>
      <c r="I19" s="43" t="str">
        <f t="shared" ref="I19:I26" si="8">Currency&amp;"FUT_"&amp;A19</f>
        <v>EURFUT_H6</v>
      </c>
      <c r="J19" s="158" t="str">
        <f>IF(K19,_xll.qlFuturesRateHelper(,I19,,A19,H19,0,,MktTrigger3M),"")</f>
        <v/>
      </c>
      <c r="K19" s="255" t="b">
        <v>0</v>
      </c>
      <c r="L19" s="163" t="str">
        <f>IF(M19,_xll.qlFuturesRateHelper(,I19,,A19,H19,0,,MktTrigger3M),"")</f>
        <v>obj_0023b#0001</v>
      </c>
      <c r="M19" s="166" t="b">
        <v>1</v>
      </c>
      <c r="N19" s="89">
        <v>10</v>
      </c>
      <c r="O19" s="89">
        <v>1</v>
      </c>
      <c r="Q19" s="64" t="str">
        <v>obj_00236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21f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1.0000358879935243</v>
      </c>
      <c r="AD19" s="179"/>
      <c r="AE19" s="139" t="s">
        <v>138</v>
      </c>
      <c r="AF19" s="95" t="str">
        <f>_xll.qlNoConstraint(,,trigger)</f>
        <v>obj_00045#0001</v>
      </c>
      <c r="AI19" s="64" t="s">
        <v>124</v>
      </c>
      <c r="AJ19" s="147">
        <f>IFERROR(_xll.qlInterestRateIndexFixingDate(ContBasisIndex3MCorrected,AK19),"")</f>
        <v>42446</v>
      </c>
      <c r="AK19" s="147">
        <f>_xll.qlCalendarAdvance(Calendar,$AK18,AI19,,,trigger)</f>
        <v>42450</v>
      </c>
      <c r="AL19" s="78">
        <f>IFERROR(_xll.qlIndexFixing(ContinuousBasisIndex3M,AJ19,TRUE,)-_xll.qlIndexFixing($AP$1,AJ19,TRUE,CalibrationTrigger),"")</f>
        <v>1.2438295128882329E-3</v>
      </c>
      <c r="AN19" s="147">
        <f>IFERROR(_xll.qlInterestRateIndexFixingDate(Euribor3MLegacy,AO19),"")</f>
        <v>44526</v>
      </c>
      <c r="AO19" s="147">
        <f>IFERROR(_xll.qlCalendarAdvance(Calendar,DiscountBasedCurve!BQ25,"-"&amp;$AF$5,"mf",TRUE),NA())</f>
        <v>44530</v>
      </c>
      <c r="AP19" s="78">
        <f>IFERROR(_xll.qlIndexFixing(Euribor3MLegacy,AN19,TRUE,CalibrationTrigger)-_xll.qlIndexFixing($AP$1,AN19,TRUE,CalibrationTrigger),"")</f>
        <v>1.5277998666043402E-3</v>
      </c>
      <c r="BA19" s="182" t="str">
        <f>MktData!O38</f>
        <v>Z6</v>
      </c>
      <c r="BB19" s="201" t="str">
        <f t="shared" si="7"/>
        <v>EURFUT_Z6</v>
      </c>
      <c r="BC19" s="184">
        <f>_xll.qlInterestRateIndexFixingDate(ContinuousBasisIndex3M,_xll.qlIMMdate(BA19,evaluationDate,trigger))</f>
        <v>42723</v>
      </c>
      <c r="BD19" s="64" t="str">
        <f>MktData!Q38</f>
        <v>EURFUT_Z6#0001</v>
      </c>
      <c r="BE19" s="64"/>
      <c r="BF19" s="186">
        <f>_xll.qlIndexFixing(ContinuousBasisIndex3M,BC19,TRUE,)</f>
        <v>-3.2508189478153149E-3</v>
      </c>
      <c r="BG19" s="186">
        <f>1-_xll.qlQuoteValue(BD19,MktTrigger3M)/100</f>
        <v>-3.4250000000000114E-3</v>
      </c>
      <c r="BH19" s="192">
        <f t="shared" si="0"/>
        <v>1.7418105218469648</v>
      </c>
    </row>
    <row r="20" spans="1:64" ht="11.25" customHeight="1" x14ac:dyDescent="0.25">
      <c r="A20" s="34" t="str">
        <f>_xll.qlIMMNextCode(A19,TRUE)</f>
        <v>M6</v>
      </c>
      <c r="B20" s="130"/>
      <c r="C20" s="130"/>
      <c r="D20" s="130"/>
      <c r="E20" s="130"/>
      <c r="F20" s="130"/>
      <c r="G20" s="130"/>
      <c r="H20" s="263" t="str">
        <f t="shared" si="6"/>
        <v>obj_00044#0001</v>
      </c>
      <c r="I20" s="34" t="str">
        <f t="shared" si="8"/>
        <v>EURFUT_M6</v>
      </c>
      <c r="J20" s="159" t="str">
        <f>IF(K20,_xll.qlFuturesRateHelper(,I20,,A20,H20,0,,MktTrigger3M),"")</f>
        <v/>
      </c>
      <c r="K20" s="256" t="b">
        <v>0</v>
      </c>
      <c r="L20" s="164" t="str">
        <f>IF(M20,_xll.qlFuturesRateHelper(,I20,,A20,H20,0,,MktTrigger3M),"")</f>
        <v>obj_00167#0001</v>
      </c>
      <c r="M20" s="167" t="b">
        <v>1</v>
      </c>
      <c r="N20" s="70">
        <v>10</v>
      </c>
      <c r="O20" s="70">
        <v>1</v>
      </c>
      <c r="Q20" s="64" t="str">
        <v>obj_00221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162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0555200187271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3MCorrected,AK20),"")</f>
        <v>42447</v>
      </c>
      <c r="AK20" s="147">
        <f>_xll.qlCalendarAdvance(Calendar,$AK19,AI20,,,trigger)</f>
        <v>42451</v>
      </c>
      <c r="AL20" s="78">
        <f>IFERROR(_xll.qlIndexFixing(ContinuousBasisIndex3M,AJ20,TRUE,)-_xll.qlIndexFixing($AP$1,AJ20,TRUE,CalibrationTrigger),"")</f>
        <v>1.2462063985043876E-3</v>
      </c>
      <c r="AN20" s="147">
        <f>IFERROR(_xll.qlInterestRateIndexFixingDate(Euribor3MLegacy,AO20),"")</f>
        <v>44889</v>
      </c>
      <c r="AO20" s="147">
        <f>IFERROR(_xll.qlCalendarAdvance(Calendar,DiscountBasedCurve!BQ26,"-"&amp;$AF$5,"mf",TRUE),NA())</f>
        <v>44893</v>
      </c>
      <c r="AP20" s="78">
        <f>IFERROR(_xll.qlIndexFixing(Euribor3MLegacy,AN20,TRUE,CalibrationTrigger)-_xll.qlIndexFixing($AP$1,AN20,TRUE,CalibrationTrigger),"")</f>
        <v>1.6057910644784457E-3</v>
      </c>
      <c r="BA20" s="182" t="str">
        <f>MktData!O39</f>
        <v>H7</v>
      </c>
      <c r="BB20" s="201" t="str">
        <f t="shared" si="7"/>
        <v>EURFUT_H7</v>
      </c>
      <c r="BC20" s="184">
        <f>_xll.qlInterestRateIndexFixingDate(ContinuousBasisIndex3M,_xll.qlIMMdate(BA20,evaluationDate,trigger))</f>
        <v>42807</v>
      </c>
      <c r="BD20" s="64" t="str">
        <f>MktData!Q39</f>
        <v>EURFUT_H7#0001</v>
      </c>
      <c r="BE20" s="64"/>
      <c r="BF20" s="186">
        <f>_xll.qlIndexFixing(ContinuousBasisIndex3M,BC20,TRUE,)</f>
        <v>-3.2316060073944238E-3</v>
      </c>
      <c r="BG20" s="186">
        <f>1-_xll.qlQuoteValue(BD20,MktTrigger3M)/100</f>
        <v>-3.4000000000000696E-3</v>
      </c>
      <c r="BH20" s="192">
        <f t="shared" si="0"/>
        <v>1.6839399260564587</v>
      </c>
    </row>
    <row r="21" spans="1:64" ht="11.25" customHeight="1" x14ac:dyDescent="0.25">
      <c r="A21" s="34" t="str">
        <f>_xll.qlIMMNextCode(A20,TRUE)</f>
        <v>U6</v>
      </c>
      <c r="B21" s="130"/>
      <c r="C21" s="130"/>
      <c r="D21" s="130"/>
      <c r="E21" s="130"/>
      <c r="F21" s="130"/>
      <c r="G21" s="130"/>
      <c r="H21" s="263" t="str">
        <f t="shared" si="6"/>
        <v>obj_00044#0001</v>
      </c>
      <c r="I21" s="34" t="str">
        <f t="shared" si="8"/>
        <v>EURFUT_U6</v>
      </c>
      <c r="J21" s="159" t="str">
        <f>IF(K21,_xll.qlFuturesRateHelper(,I21,,A21,H21,0,,MktTrigger3M),"")</f>
        <v/>
      </c>
      <c r="K21" s="256" t="b">
        <v>0</v>
      </c>
      <c r="L21" s="164" t="str">
        <f>IF(M21,_xll.qlFuturesRateHelper(,I21,,A21,H21,0,,MktTrigger3M),"")</f>
        <v>obj_00171#0001</v>
      </c>
      <c r="M21" s="167" t="b">
        <v>1</v>
      </c>
      <c r="N21" s="70">
        <v>10</v>
      </c>
      <c r="O21" s="70">
        <v>1</v>
      </c>
      <c r="Q21" s="64" t="str">
        <v>obj_0022e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224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0943619052711</v>
      </c>
      <c r="AD21" s="179"/>
      <c r="AE21" s="140" t="s">
        <v>140</v>
      </c>
      <c r="AF21" s="92" t="b">
        <f>_xll.qlTenorBasisCalibrate($AF$14,_xll.ohPack(ContBasisRateHelpers_3M),AF17,AF18,IF($AF$20,_xll.ohPack(V4:V44),),$AG$10:$AG$13,CalibrationTrigger)</f>
        <v>1</v>
      </c>
      <c r="AI21" s="64" t="s">
        <v>124</v>
      </c>
      <c r="AJ21" s="147">
        <f>IFERROR(_xll.qlInterestRateIndexFixingDate(ContBasisIndex3MCorrected,AK21),"")</f>
        <v>42450</v>
      </c>
      <c r="AK21" s="147">
        <f>_xll.qlCalendarAdvance(Calendar,$AK20,AI21,,,trigger)</f>
        <v>42452</v>
      </c>
      <c r="AL21" s="78">
        <f>IFERROR(_xll.qlIndexFixing(ContinuousBasisIndex3M,AJ21,TRUE,)-_xll.qlIndexFixing($AP$1,AJ21,TRUE,CalibrationTrigger),"")</f>
        <v>1.2485762700286266E-3</v>
      </c>
      <c r="AN21" s="147">
        <f>IFERROR(_xll.qlInterestRateIndexFixingDate(Euribor3MLegacy,AO21),"")</f>
        <v>45253</v>
      </c>
      <c r="AO21" s="147">
        <f>IFERROR(_xll.qlCalendarAdvance(Calendar,DiscountBasedCurve!BQ27,"-"&amp;$AF$5,"mf",TRUE),NA())</f>
        <v>45257</v>
      </c>
      <c r="AP21" s="78">
        <f>IFERROR(_xll.qlIndexFixing(Euribor3MLegacy,AN21,TRUE,CalibrationTrigger)-_xll.qlIndexFixing($AP$1,AN21,TRUE,CalibrationTrigger),"")</f>
        <v>1.5174272210595526E-3</v>
      </c>
      <c r="BA21" s="182" t="str">
        <f>MktData!O40</f>
        <v>M7</v>
      </c>
      <c r="BB21" s="201" t="str">
        <f t="shared" si="7"/>
        <v>EURFUT_M7</v>
      </c>
      <c r="BC21" s="184">
        <f>_xll.qlInterestRateIndexFixingDate(ContinuousBasisIndex3M,_xll.qlIMMdate(BA21,evaluationDate,trigger))</f>
        <v>42905</v>
      </c>
      <c r="BD21" s="64" t="str">
        <f>MktData!Q40</f>
        <v>EURFUT_M7#0001</v>
      </c>
      <c r="BE21" s="64"/>
      <c r="BF21" s="186">
        <f>_xll.qlIndexFixing(ContinuousBasisIndex3M,BC21,TRUE,)</f>
        <v>-3.1324431915701E-3</v>
      </c>
      <c r="BG21" s="186">
        <f>1-_xll.qlQuoteValue(BD21,MktTrigger3M)/100</f>
        <v>-3.2749999999999169E-3</v>
      </c>
      <c r="BH21" s="192">
        <f t="shared" si="0"/>
        <v>1.4255680842981686</v>
      </c>
    </row>
    <row r="22" spans="1:64" ht="11.25" customHeight="1" x14ac:dyDescent="0.25">
      <c r="A22" s="34" t="str">
        <f>_xll.qlIMMNextCode(A21,TRUE)</f>
        <v>Z6</v>
      </c>
      <c r="B22" s="130"/>
      <c r="C22" s="130"/>
      <c r="D22" s="130"/>
      <c r="E22" s="130"/>
      <c r="F22" s="130"/>
      <c r="G22" s="130"/>
      <c r="H22" s="263" t="str">
        <f t="shared" si="6"/>
        <v>obj_00044#0001</v>
      </c>
      <c r="I22" s="34" t="str">
        <f t="shared" si="8"/>
        <v>EURFUT_Z6</v>
      </c>
      <c r="J22" s="159" t="str">
        <f>IF(K22,_xll.qlFuturesRateHelper(,I22,,A22,H22,0,,MktTrigger3M),"")</f>
        <v/>
      </c>
      <c r="K22" s="256" t="b">
        <v>0</v>
      </c>
      <c r="L22" s="164" t="str">
        <f>IF(M22,_xll.qlFuturesRateHelper(,I22,,A22,H22,0,,MktTrigger3M),"")</f>
        <v>obj_0014b#0001</v>
      </c>
      <c r="M22" s="167" t="b">
        <v>1</v>
      </c>
      <c r="N22" s="70">
        <v>10</v>
      </c>
      <c r="O22" s="70">
        <v>1</v>
      </c>
      <c r="Q22" s="64" t="str">
        <v>obj_0022b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223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1207154239771</v>
      </c>
      <c r="AD22" s="179"/>
      <c r="AE22" s="137" t="s">
        <v>141</v>
      </c>
      <c r="AF22" s="143">
        <f t="array" ref="AF22:AF25">_xll.qlTenorBasisCoefficients(AF14,AF21)</f>
        <v>2.2083219784826968E-4</v>
      </c>
      <c r="AI22" s="64" t="s">
        <v>124</v>
      </c>
      <c r="AJ22" s="147">
        <f>IFERROR(_xll.qlInterestRateIndexFixingDate(ContBasisIndex3MCorrected,AK22),"")</f>
        <v>42451</v>
      </c>
      <c r="AK22" s="147">
        <f>_xll.qlCalendarAdvance(Calendar,$AK21,AI22,,,trigger)</f>
        <v>42453</v>
      </c>
      <c r="AL22" s="78">
        <f>IFERROR(_xll.qlIndexFixing(ContinuousBasisIndex3M,AJ22,TRUE,)-_xll.qlIndexFixing($AP$1,AJ22,TRUE,CalibrationTrigger),"")</f>
        <v>1.2509391421752659E-3</v>
      </c>
      <c r="AN22" s="147">
        <f>IFERROR(_xll.qlInterestRateIndexFixingDate(Euribor3MLegacy,AO22),"")</f>
        <v>45618</v>
      </c>
      <c r="AO22" s="147">
        <f>IFERROR(_xll.qlCalendarAdvance(Calendar,DiscountBasedCurve!BQ28,"-"&amp;$AF$5,"mf",TRUE),NA())</f>
        <v>45622</v>
      </c>
      <c r="AP22" s="78">
        <f>IFERROR(_xll.qlIndexFixing(Euribor3MLegacy,AN22,TRUE,CalibrationTrigger)-_xll.qlIndexFixing($AP$1,AN22,TRUE,CalibrationTrigger),"")</f>
        <v>1.4981764109665788E-3</v>
      </c>
      <c r="BA22" s="182" t="str">
        <f>MktData!O41</f>
        <v>U7</v>
      </c>
      <c r="BB22" s="201" t="str">
        <f t="shared" si="7"/>
        <v>EURFUT_U7</v>
      </c>
      <c r="BC22" s="184">
        <f>_xll.qlInterestRateIndexFixingDate(ContinuousBasisIndex3M,_xll.qlIMMdate(BA22,evaluationDate,trigger))</f>
        <v>42996</v>
      </c>
      <c r="BD22" s="64" t="str">
        <f>MktData!Q41</f>
        <v>EURFUT_U7#0001</v>
      </c>
      <c r="BE22" s="64"/>
      <c r="BF22" s="186">
        <f>_xll.qlIndexFixing(ContinuousBasisIndex3M,BC22,TRUE,)</f>
        <v>-3.0192698885862317E-3</v>
      </c>
      <c r="BG22" s="186">
        <f>1-_xll.qlQuoteValue(BD22,MktTrigger3M)/100</f>
        <v>-3.1250000000000444E-3</v>
      </c>
      <c r="BH22" s="192">
        <f t="shared" si="0"/>
        <v>1.057301114138127</v>
      </c>
    </row>
    <row r="23" spans="1:64" ht="11.25" customHeight="1" x14ac:dyDescent="0.25">
      <c r="A23" s="34" t="str">
        <f>_xll.qlIMMNextCode(A22,TRUE)</f>
        <v>H7</v>
      </c>
      <c r="B23" s="130"/>
      <c r="C23" s="130"/>
      <c r="D23" s="130"/>
      <c r="E23" s="130"/>
      <c r="F23" s="130"/>
      <c r="G23" s="130"/>
      <c r="H23" s="263" t="str">
        <f t="shared" si="6"/>
        <v>obj_00044#0001</v>
      </c>
      <c r="I23" s="34" t="str">
        <f t="shared" si="8"/>
        <v>EURFUT_H7</v>
      </c>
      <c r="J23" s="159" t="str">
        <f>IF(K23,_xll.qlFuturesRateHelper(,I23,,A23,H23,0,,MktTrigger3M),"")</f>
        <v/>
      </c>
      <c r="K23" s="256" t="b">
        <v>0</v>
      </c>
      <c r="L23" s="164" t="str">
        <f>IF(M23,_xll.qlFuturesRateHelper(,I23,,A23,H23,0,,MktTrigger3M),"")</f>
        <v>obj_0021f#0001</v>
      </c>
      <c r="M23" s="167" t="b">
        <v>1</v>
      </c>
      <c r="N23" s="70">
        <v>10</v>
      </c>
      <c r="O23" s="70">
        <v>1</v>
      </c>
      <c r="Q23" s="64" t="str">
        <v>obj_0013a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193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1543496877443</v>
      </c>
      <c r="AD23" s="179"/>
      <c r="AE23" s="138" t="s">
        <v>142</v>
      </c>
      <c r="AF23" s="144">
        <v>1.0572802812087155E-3</v>
      </c>
      <c r="AI23" s="64" t="s">
        <v>124</v>
      </c>
      <c r="AJ23" s="147">
        <f>IFERROR(_xll.qlInterestRateIndexFixingDate(ContBasisIndex3MCorrected,AK23),"")</f>
        <v>42452</v>
      </c>
      <c r="AK23" s="147">
        <f>_xll.qlCalendarAdvance(Calendar,$AK22,AI23,,,trigger)</f>
        <v>42458</v>
      </c>
      <c r="AL23" s="78">
        <f>IFERROR(_xll.qlIndexFixing(ContinuousBasisIndex3M,AJ23,TRUE,)-_xll.qlIndexFixing($AP$1,AJ23,TRUE,CalibrationTrigger),"")</f>
        <v>1.2626490253575058E-3</v>
      </c>
      <c r="AN23" s="147">
        <f>IFERROR(_xll.qlInterestRateIndexFixingDate(Euribor3MLegacy,AO23),"")</f>
        <v>45985</v>
      </c>
      <c r="AO23" s="147">
        <f>IFERROR(_xll.qlCalendarAdvance(Calendar,DiscountBasedCurve!BQ29,"-"&amp;$AF$5,"mf",TRUE),NA())</f>
        <v>45987</v>
      </c>
      <c r="AP23" s="78">
        <f>IFERROR(_xll.qlIndexFixing(Euribor3MLegacy,AN23,TRUE,CalibrationTrigger)-_xll.qlIndexFixing($AP$1,AN23,TRUE,CalibrationTrigger),"")</f>
        <v>1.5003319324000969E-3</v>
      </c>
      <c r="BA23" s="183" t="str">
        <f>MktData!O42</f>
        <v>Z7</v>
      </c>
      <c r="BB23" s="202" t="str">
        <f t="shared" si="7"/>
        <v>EURFUT_Z7</v>
      </c>
      <c r="BC23" s="185">
        <f>_xll.qlInterestRateIndexFixingDate(ContinuousBasisIndex3M,_xll.qlIMMdate(BA23,evaluationDate,trigger))</f>
        <v>43087</v>
      </c>
      <c r="BD23" s="65" t="str">
        <f>MktData!Q42</f>
        <v>EURFUT_Z7#0001</v>
      </c>
      <c r="BE23" s="65"/>
      <c r="BF23" s="187">
        <f>_xll.qlIndexFixing(ContinuousBasisIndex3M,BC23,TRUE,)</f>
        <v>-2.7405758705043581E-3</v>
      </c>
      <c r="BG23" s="187">
        <f>1-_xll.qlQuoteValue(BD23,MktTrigger3M)/100</f>
        <v>-2.8749999999999609E-3</v>
      </c>
      <c r="BH23" s="193">
        <f t="shared" si="0"/>
        <v>1.3442412949560278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5">
      <c r="A24" s="34" t="str">
        <f>_xll.qlIMMNextCode(A23,TRUE)</f>
        <v>M7</v>
      </c>
      <c r="B24" s="130"/>
      <c r="C24" s="130"/>
      <c r="D24" s="130"/>
      <c r="E24" s="130"/>
      <c r="F24" s="130"/>
      <c r="G24" s="130"/>
      <c r="H24" s="263" t="str">
        <f t="shared" si="6"/>
        <v>obj_00044#0001</v>
      </c>
      <c r="I24" s="34" t="str">
        <f t="shared" si="8"/>
        <v>EURFUT_M7</v>
      </c>
      <c r="J24" s="159" t="str">
        <f>IF(K24,_xll.qlFuturesRateHelper(,I24,,A24,H24,0,,MktTrigger3M),"")</f>
        <v/>
      </c>
      <c r="K24" s="256" t="b">
        <v>0</v>
      </c>
      <c r="L24" s="164" t="str">
        <f>IF(M24,_xll.qlFuturesRateHelper(,I24,,A24,H24,0,,MktTrigger3M),"")</f>
        <v>obj_00162#0001</v>
      </c>
      <c r="M24" s="167" t="b">
        <v>1</v>
      </c>
      <c r="N24" s="70">
        <v>10</v>
      </c>
      <c r="O24" s="70">
        <v>1</v>
      </c>
      <c r="Q24" s="64" t="str">
        <v>obj_00179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233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2845148106296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3MCorrected,AK24),"")</f>
        <v>42453</v>
      </c>
      <c r="AK24" s="147">
        <f>_xll.qlCalendarAdvance(Calendar,$AK23,AI24,,,trigger)</f>
        <v>42459</v>
      </c>
      <c r="AL24" s="78">
        <f>IFERROR(_xll.qlIndexFixing(ContinuousBasisIndex3M,AJ24,TRUE,)-_xll.qlIndexFixing($AP$1,AJ24,TRUE,CalibrationTrigger),"")</f>
        <v>1.2649702087278013E-3</v>
      </c>
      <c r="AN24" s="147">
        <f>IFERROR(_xll.qlInterestRateIndexFixingDate(Euribor3MLegacy,AO24),"")</f>
        <v>46352</v>
      </c>
      <c r="AO24" s="147">
        <f>IFERROR(_xll.qlCalendarAdvance(Calendar,DiscountBasedCurve!BQ30,"-"&amp;$AF$5,"mf",TRUE),NA())</f>
        <v>46356</v>
      </c>
      <c r="AP24" s="78">
        <f>IFERROR(_xll.qlIndexFixing(Euribor3MLegacy,AN24,TRUE,CalibrationTrigger)-_xll.qlIndexFixing($AP$1,AN24,TRUE,CalibrationTrigger),"")</f>
        <v>1.3317639200772675E-3</v>
      </c>
      <c r="BA24" s="182" t="str">
        <f>MktData!O45</f>
        <v>2Y</v>
      </c>
      <c r="BB24" s="201" t="str">
        <f t="shared" si="2"/>
        <v>EURSWAP3M_2Y</v>
      </c>
      <c r="BC24" s="184">
        <f t="shared" ref="BC24:BC41" si="9">evaluationDate</f>
        <v>42424</v>
      </c>
      <c r="BD24" s="64" t="str">
        <f>MktData!Q45</f>
        <v>EURSWAP3M_2Y#0001</v>
      </c>
      <c r="BE24" s="64" t="str">
        <f>_xll.qlSwapIndex(,,BA24,2,Currency,Calendar,$BJ$24,$BK$24,$BL$24,ContinuousBasisIndex3M,Discounting)</f>
        <v>obj_0032c#0001</v>
      </c>
      <c r="BF24" s="186">
        <f>_xll.qlIndexFixing(BE24,BC24,TRUE,)</f>
        <v>-2.9664500524888078E-3</v>
      </c>
      <c r="BG24" s="186">
        <f>_xll.qlQuoteValue(BD24,MktTrigger3M)</f>
        <v>-3.0499999999999993E-3</v>
      </c>
      <c r="BH24" s="192">
        <f t="shared" si="0"/>
        <v>0.83549947511191502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5">
      <c r="A25" s="34" t="str">
        <f>_xll.qlIMMNextCode(A24,TRUE)</f>
        <v>U7</v>
      </c>
      <c r="B25" s="130"/>
      <c r="C25" s="130"/>
      <c r="D25" s="130"/>
      <c r="E25" s="130"/>
      <c r="F25" s="130"/>
      <c r="G25" s="130"/>
      <c r="H25" s="263" t="str">
        <f t="shared" si="6"/>
        <v>obj_00044#0001</v>
      </c>
      <c r="I25" s="34" t="str">
        <f t="shared" si="8"/>
        <v>EURFUT_U7</v>
      </c>
      <c r="J25" s="159" t="str">
        <f>IF(K25,_xll.qlFuturesRateHelper(,I25,,A25,H25,0,,MktTrigger3M),"")</f>
        <v/>
      </c>
      <c r="K25" s="256" t="b">
        <v>0</v>
      </c>
      <c r="L25" s="164" t="str">
        <f>IF(M25,_xll.qlFuturesRateHelper(,I25,,A25,H25,0,,MktTrigger3M),"")</f>
        <v>obj_00224#0001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234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206727218576</v>
      </c>
      <c r="AD25" s="179"/>
      <c r="AE25" s="139" t="s">
        <v>144</v>
      </c>
      <c r="AF25" s="145">
        <v>9.8026115880903218E-4</v>
      </c>
      <c r="AI25" s="64" t="s">
        <v>124</v>
      </c>
      <c r="AJ25" s="147">
        <f>IFERROR(_xll.qlInterestRateIndexFixingDate(ContBasisIndex3MCorrected,AK25),"")</f>
        <v>42458</v>
      </c>
      <c r="AK25" s="147">
        <f>_xll.qlCalendarAdvance(Calendar,$AK24,AI25,,,trigger)</f>
        <v>42460</v>
      </c>
      <c r="AL25" s="78">
        <f>IFERROR(_xll.qlIndexFixing(ContinuousBasisIndex3M,AJ25,TRUE,)-_xll.qlIndexFixing($AP$1,AJ25,TRUE,CalibrationTrigger),"")</f>
        <v>1.2661921978239436E-3</v>
      </c>
      <c r="AN25" s="147">
        <f>IFERROR(_xll.qlInterestRateIndexFixingDate(Euribor3MLegacy,AO25),"")</f>
        <v>46716</v>
      </c>
      <c r="AO25" s="147">
        <f>IFERROR(_xll.qlCalendarAdvance(Calendar,DiscountBasedCurve!BQ31,"-"&amp;$AF$5,"mf",TRUE),NA())</f>
        <v>46720</v>
      </c>
      <c r="AP25" s="78">
        <f>IFERROR(_xll.qlIndexFixing(Euribor3MLegacy,AN25,TRUE,CalibrationTrigger)-_xll.qlIndexFixing($AP$1,AN25,TRUE,CalibrationTrigger),"")</f>
        <v>1.4413166114360994E-3</v>
      </c>
      <c r="BA25" s="182" t="str">
        <f>MktData!O46</f>
        <v>3Y</v>
      </c>
      <c r="BB25" s="201" t="str">
        <f t="shared" si="2"/>
        <v>EURSWAP3M_3Y</v>
      </c>
      <c r="BC25" s="184">
        <f t="shared" si="9"/>
        <v>42424</v>
      </c>
      <c r="BD25" s="64" t="str">
        <f>MktData!Q46</f>
        <v>EURSWAP3M_3Y#0001</v>
      </c>
      <c r="BE25" s="64" t="str">
        <f>_xll.qlSwapIndex(,,BA25,2,Currency,Calendar,$BJ$24,$BK$24,$BL$24,ContinuousBasisIndex3M,Discounting)</f>
        <v>obj_00345#0000</v>
      </c>
      <c r="BF25" s="186">
        <f>_xll.qlIndexFixing(BE25,BC25,TRUE,)</f>
        <v>-2.5706081085956067E-3</v>
      </c>
      <c r="BG25" s="186">
        <f>_xll.qlQuoteValue(BD25,MktTrigger3M)</f>
        <v>-2.6800000000000001E-3</v>
      </c>
      <c r="BH25" s="192">
        <f t="shared" si="0"/>
        <v>1.0939189140439336</v>
      </c>
    </row>
    <row r="26" spans="1:64" ht="11.25" customHeight="1" x14ac:dyDescent="0.25">
      <c r="A26" s="39" t="str">
        <f>_xll.qlIMMNextCode(A25,TRUE)</f>
        <v>Z7</v>
      </c>
      <c r="B26" s="131"/>
      <c r="C26" s="131"/>
      <c r="D26" s="131"/>
      <c r="E26" s="131"/>
      <c r="F26" s="131"/>
      <c r="G26" s="131"/>
      <c r="H26" s="264" t="str">
        <f t="shared" si="6"/>
        <v>obj_00044#0001</v>
      </c>
      <c r="I26" s="39" t="str">
        <f t="shared" si="8"/>
        <v>EURFUT_Z7</v>
      </c>
      <c r="J26" s="157" t="str">
        <f>IF(K26,_xll.qlFuturesRateHelper(,I26,,A26,H26,0,,MktTrigger3M),"")</f>
        <v/>
      </c>
      <c r="K26" s="254" t="b">
        <v>0</v>
      </c>
      <c r="L26" s="162" t="str">
        <f>IF(M26,_xll.qlFuturesRateHelper(,I26,,A26,H26,0,,MktTrigger3M),"")</f>
        <v>obj_00223#0001</v>
      </c>
      <c r="M26" s="165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14f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0.9999534724477166</v>
      </c>
      <c r="AD26" s="179"/>
      <c r="AE26" s="140" t="s">
        <v>149</v>
      </c>
      <c r="AF26" s="91" t="str">
        <f>_xll.qlTenorBasisYieldTermStructure(,$AF$14,,$AF$21)</f>
        <v>obj_00310#0001</v>
      </c>
      <c r="AI26" s="64" t="s">
        <v>124</v>
      </c>
      <c r="AJ26" s="147">
        <f>IFERROR(_xll.qlInterestRateIndexFixingDate(ContBasisIndex3MCorrected,AK26),"")</f>
        <v>42459</v>
      </c>
      <c r="AK26" s="147">
        <f>_xll.qlCalendarAdvance(Calendar,$AK25,AI26,,,trigger)</f>
        <v>42461</v>
      </c>
      <c r="AL26" s="78">
        <f>IFERROR(_xll.qlIndexFixing(ContinuousBasisIndex3M,AJ26,TRUE,)-_xll.qlIndexFixing($AP$1,AJ26,TRUE,CalibrationTrigger),"")</f>
        <v>1.2685029476018398E-3</v>
      </c>
      <c r="AN26" s="147">
        <f>IFERROR(_xll.qlInterestRateIndexFixingDate(Euribor3MLegacy,AO26),"")</f>
        <v>47809</v>
      </c>
      <c r="AO26" s="147">
        <f>IFERROR(_xll.qlCalendarAdvance(Calendar,DiscountBasedCurve!BQ32,"-"&amp;$AF$5,"mf",TRUE),NA())</f>
        <v>47813</v>
      </c>
      <c r="AP26" s="78">
        <f>IFERROR(_xll.qlIndexFixing(Euribor3MLegacy,AN26,TRUE,CalibrationTrigger)-_xll.qlIndexFixing($AP$1,AN26,TRUE,CalibrationTrigger),"")</f>
        <v>9.5172799818468365E-4</v>
      </c>
      <c r="BA26" s="182" t="str">
        <f>MktData!O47</f>
        <v>4Y</v>
      </c>
      <c r="BB26" s="201" t="str">
        <f t="shared" si="2"/>
        <v>EURSWAP3M_4Y</v>
      </c>
      <c r="BC26" s="184">
        <f t="shared" si="9"/>
        <v>42424</v>
      </c>
      <c r="BD26" s="64" t="str">
        <f>MktData!Q47</f>
        <v>EURSWAP3M_4Y#0001</v>
      </c>
      <c r="BE26" s="64" t="str">
        <f>_xll.qlSwapIndex(,,BA26,2,Currency,Calendar,$BJ$24,$BK$24,$BL$24,ContinuousBasisIndex3M,Discounting)</f>
        <v>obj_0035f#0000</v>
      </c>
      <c r="BF26" s="186">
        <f>_xll.qlIndexFixing(BE26,BC26,TRUE,)</f>
        <v>-1.9275903232991065E-3</v>
      </c>
      <c r="BG26" s="186">
        <f>_xll.qlQuoteValue(BD26,MktTrigger3M)</f>
        <v>-1.99E-3</v>
      </c>
      <c r="BH26" s="192">
        <f t="shared" si="0"/>
        <v>0.62409676700893491</v>
      </c>
    </row>
    <row r="27" spans="1:64" ht="11.25" customHeight="1" x14ac:dyDescent="0.25">
      <c r="A27" s="34" t="s">
        <v>26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44#0001</v>
      </c>
      <c r="I27" s="93" t="str">
        <f t="shared" ref="I27:I44" si="10">Currency&amp;"SWAP"&amp;$AF$5&amp;"_"&amp;A27</f>
        <v>EURSWAP3M_2Y</v>
      </c>
      <c r="J27" s="160" t="str">
        <f>IF(K27,_xll.qlSwapRateHelper2(,I27,2,A27,Calendar,D27,E27,F27,$H27,G27,B27,Discounting,,,,MktTrigger3M),"")</f>
        <v>obj_0017c#0001</v>
      </c>
      <c r="K27" s="256" t="b">
        <v>1</v>
      </c>
      <c r="L27" s="164" t="str">
        <f>IF(M27,_xll.qlSwapRateHelper2(,I27,2,A27,Calendar,D27,E27,F27,$H27,G27,B27,Discounting,,,,MktTrigger3M),"")</f>
        <v/>
      </c>
      <c r="M27" s="167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244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0.9997654019312765</v>
      </c>
      <c r="AD27" s="179"/>
      <c r="AE27" s="140" t="s">
        <v>145</v>
      </c>
      <c r="AF27" s="107" t="str">
        <f>_xll.qlEuribor(,$AF$5,$AF$26)</f>
        <v>obj_00325#0001</v>
      </c>
      <c r="AI27" s="64" t="s">
        <v>124</v>
      </c>
      <c r="AJ27" s="147">
        <f>IFERROR(_xll.qlInterestRateIndexFixingDate(ContBasisIndex3MCorrected,AK27),"")</f>
        <v>42460</v>
      </c>
      <c r="AK27" s="147">
        <f>_xll.qlCalendarAdvance(Calendar,$AK26,AI27,,,trigger)</f>
        <v>42464</v>
      </c>
      <c r="AL27" s="78">
        <f>IFERROR(_xll.qlIndexFixing(ContinuousBasisIndex3M,AJ27,TRUE,)-_xll.qlIndexFixing($AP$1,AJ27,TRUE,CalibrationTrigger),"")</f>
        <v>1.2753940032053444E-3</v>
      </c>
      <c r="AN27" s="147">
        <f>IFERROR(_xll.qlInterestRateIndexFixingDate(Euribor3MLegacy,AO27),"")</f>
        <v>49635</v>
      </c>
      <c r="AO27" s="147">
        <f>IFERROR(_xll.qlCalendarAdvance(Calendar,DiscountBasedCurve!BQ33,"-"&amp;$AF$5,"mf",TRUE),NA())</f>
        <v>49639</v>
      </c>
      <c r="AP27" s="78">
        <f>IFERROR(_xll.qlIndexFixing(Euribor3MLegacy,AN27,TRUE,CalibrationTrigger)-_xll.qlIndexFixing($AP$1,AN27,TRUE,CalibrationTrigger),"")</f>
        <v>5.8155715383889292E-4</v>
      </c>
      <c r="BA27" s="182" t="str">
        <f>MktData!O48</f>
        <v>5Y</v>
      </c>
      <c r="BB27" s="201" t="str">
        <f t="shared" si="2"/>
        <v>EURSWAP3M_5Y</v>
      </c>
      <c r="BC27" s="184">
        <f t="shared" si="9"/>
        <v>42424</v>
      </c>
      <c r="BD27" s="64" t="str">
        <f>MktData!Q48</f>
        <v>EURSWAP3M_5Y#0001</v>
      </c>
      <c r="BE27" s="64" t="str">
        <f>_xll.qlSwapIndex(,,BA27,2,Currency,Calendar,$BJ$24,$BK$24,$BL$24,ContinuousBasisIndex3M,Discounting)</f>
        <v>obj_00364#0000</v>
      </c>
      <c r="BF27" s="186">
        <f>_xll.qlIndexFixing(BE27,BC27,TRUE,)</f>
        <v>-1.120957393989884E-3</v>
      </c>
      <c r="BG27" s="186">
        <f>_xll.qlQuoteValue(BD27,MktTrigger3M)</f>
        <v>-1.1200000000000001E-3</v>
      </c>
      <c r="BH27" s="192">
        <f t="shared" si="0"/>
        <v>-9.5739398988390137E-3</v>
      </c>
    </row>
    <row r="28" spans="1:64" ht="11.25" customHeight="1" x14ac:dyDescent="0.25">
      <c r="A28" s="34" t="s">
        <v>27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44#0001</v>
      </c>
      <c r="I28" s="93" t="str">
        <f t="shared" si="10"/>
        <v>EURSWAP3M_3Y</v>
      </c>
      <c r="J28" s="160" t="str">
        <f>IF(K28,_xll.qlSwapRateHelper2(,I28,2,A28,Calendar,D28,E28,F28,$H28,G28,B28,Discounting,,,,MktTrigger3M),"")</f>
        <v>obj_0023a#0001</v>
      </c>
      <c r="K28" s="256" t="b">
        <v>1</v>
      </c>
      <c r="L28" s="164" t="str">
        <f>IF(M28,_xll.qlSwapRateHelper2(,I28,2,A28,Calendar,D28,E28,F28,$H28,G28,B28,Discounting,,,,MktTrigger3M),"")</f>
        <v>obj_00193#0001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178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0.99943367063351818</v>
      </c>
      <c r="AD28" s="179"/>
      <c r="AI28" s="64" t="s">
        <v>124</v>
      </c>
      <c r="AJ28" s="147">
        <f>IFERROR(_xll.qlInterestRateIndexFixingDate(ContBasisIndex3MCorrected,AK28),"")</f>
        <v>42461</v>
      </c>
      <c r="AK28" s="147">
        <f>_xll.qlCalendarAdvance(Calendar,$AK27,AI28,,,trigger)</f>
        <v>42465</v>
      </c>
      <c r="AL28" s="78">
        <f>IFERROR(_xll.qlIndexFixing(ContinuousBasisIndex3M,AJ28,TRUE,)-_xll.qlIndexFixing($AP$1,AJ28,TRUE,CalibrationTrigger),"")</f>
        <v>1.2776773386065383E-3</v>
      </c>
      <c r="AN28" s="147">
        <f>IFERROR(_xll.qlInterestRateIndexFixingDate(Euribor3MLegacy,AO28),"")</f>
        <v>51462</v>
      </c>
      <c r="AO28" s="147">
        <f>IFERROR(_xll.qlCalendarAdvance(Calendar,DiscountBasedCurve!BQ34,"-"&amp;$AF$5,"mf",TRUE),NA())</f>
        <v>51466</v>
      </c>
      <c r="AP28" s="78">
        <f>IFERROR(_xll.qlIndexFixing(Euribor3MLegacy,AN28,TRUE,CalibrationTrigger)-_xll.qlIndexFixing($AP$1,AN28,TRUE,CalibrationTrigger),"")</f>
        <v>5.1482389974925533E-4</v>
      </c>
      <c r="BA28" s="182" t="str">
        <f>MktData!O49</f>
        <v>6Y</v>
      </c>
      <c r="BB28" s="201" t="str">
        <f t="shared" si="2"/>
        <v>EURSWAP3M_6Y</v>
      </c>
      <c r="BC28" s="184">
        <f t="shared" si="9"/>
        <v>42424</v>
      </c>
      <c r="BD28" s="64" t="str">
        <f>MktData!Q49</f>
        <v>EURSWAP3M_6Y#0001</v>
      </c>
      <c r="BE28" s="64" t="str">
        <f>_xll.qlSwapIndex(,,BA28,2,Currency,Calendar,$BJ$24,$BK$24,$BL$24,ContinuousBasisIndex3M,Discounting)</f>
        <v>obj_00344#0000</v>
      </c>
      <c r="BF28" s="186">
        <f>_xll.qlIndexFixing(BE28,BC28,TRUE,)</f>
        <v>-1.2219178802529797E-4</v>
      </c>
      <c r="BG28" s="186">
        <f>_xll.qlQuoteValue(BD28,MktTrigger3M)</f>
        <v>-8.9999999999999979E-5</v>
      </c>
      <c r="BH28" s="192">
        <f t="shared" si="0"/>
        <v>-0.32191788025297985</v>
      </c>
    </row>
    <row r="29" spans="1:64" ht="11.25" customHeight="1" x14ac:dyDescent="0.25">
      <c r="A29" s="34" t="s">
        <v>28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44#0001</v>
      </c>
      <c r="I29" s="93" t="str">
        <f t="shared" si="10"/>
        <v>EURSWAP3M_4Y</v>
      </c>
      <c r="J29" s="160" t="str">
        <f>IF(K29,_xll.qlSwapRateHelper2(,I29,2,A29,Calendar,D29,E29,F29,$H29,G29,B29,Discounting,,,,MktTrigger3M),"")</f>
        <v>obj_00237#0001</v>
      </c>
      <c r="K29" s="256" t="b">
        <v>1</v>
      </c>
      <c r="L29" s="164" t="str">
        <f>IF(M29,_xll.qlSwapRateHelper2(,I29,2,A29,Calendar,D29,E29,F29,$H29,G29,B29,Discounting,,,,MktTrigger3M),"")</f>
        <v>obj_00233#0001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173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03235952642899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3MCorrected,AK29),"")</f>
        <v>42464</v>
      </c>
      <c r="AK29" s="147">
        <f>_xll.qlCalendarAdvance(Calendar,$AK28,AI29,,,trigger)</f>
        <v>42466</v>
      </c>
      <c r="AL29" s="78">
        <f>IFERROR(_xll.qlIndexFixing(ContinuousBasisIndex3M,AJ29,TRUE,)-_xll.qlIndexFixing($AP$1,AJ29,TRUE,CalibrationTrigger),"")</f>
        <v>1.2799538564260676E-3</v>
      </c>
      <c r="AN29" s="147">
        <f>IFERROR(_xll.qlInterestRateIndexFixingDate(Euribor3MLegacy,AO29),"")</f>
        <v>53289</v>
      </c>
      <c r="AO29" s="147">
        <f>IFERROR(_xll.qlCalendarAdvance(Calendar,DiscountBasedCurve!BQ35,"-"&amp;$AF$5,"mf",TRUE),NA())</f>
        <v>53293</v>
      </c>
      <c r="AP29" s="78">
        <f>IFERROR(_xll.qlIndexFixing(Euribor3MLegacy,AN29,TRUE,CalibrationTrigger)-_xll.qlIndexFixing($AP$1,AN29,TRUE,CalibrationTrigger),"")</f>
        <v>4.6028981831080021E-4</v>
      </c>
      <c r="BA29" s="182" t="str">
        <f>MktData!O50</f>
        <v>7Y</v>
      </c>
      <c r="BB29" s="201" t="str">
        <f t="shared" si="2"/>
        <v>EURSWAP3M_7Y</v>
      </c>
      <c r="BC29" s="184">
        <f t="shared" si="9"/>
        <v>42424</v>
      </c>
      <c r="BD29" s="64" t="str">
        <f>MktData!Q50</f>
        <v>EURSWAP3M_7Y#0001</v>
      </c>
      <c r="BE29" s="64" t="str">
        <f>_xll.qlSwapIndex(,,BA29,2,Currency,Calendar,$BJ$24,$BK$24,$BL$24,ContinuousBasisIndex3M,Discounting)</f>
        <v>obj_00337#0001</v>
      </c>
      <c r="BF29" s="186">
        <f>_xll.qlIndexFixing(BE29,BC29,TRUE,)</f>
        <v>9.4503347116147731E-4</v>
      </c>
      <c r="BG29" s="186">
        <f>_xll.qlQuoteValue(BD29,MktTrigger3M)</f>
        <v>1.0200000000000001E-3</v>
      </c>
      <c r="BH29" s="192">
        <f t="shared" si="0"/>
        <v>-0.74966528838522761</v>
      </c>
    </row>
    <row r="30" spans="1:64" ht="11.25" customHeight="1" x14ac:dyDescent="0.25">
      <c r="A30" s="34" t="s">
        <v>29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44#0001</v>
      </c>
      <c r="I30" s="93" t="str">
        <f t="shared" si="10"/>
        <v>EURSWAP3M_5Y</v>
      </c>
      <c r="J30" s="160" t="str">
        <f>IF(K30,_xll.qlSwapRateHelper2(,I30,2,A30,Calendar,D30,E30,F30,$H30,G30,B30,Discounting,,,,MktTrigger3M),"")</f>
        <v>obj_00222#0001</v>
      </c>
      <c r="K30" s="256" t="b">
        <v>1</v>
      </c>
      <c r="L30" s="164" t="str">
        <f>IF(M30,_xll.qlSwapRateHelper2(,I30,2,A30,Calendar,D30,E30,F30,$H30,G30,B30,Discounting,,,,MktTrigger3M),"")</f>
        <v>obj_00234#0001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243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867056156535017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3M))</f>
        <v>obj_0031e#0001</v>
      </c>
      <c r="AI30" s="64" t="s">
        <v>124</v>
      </c>
      <c r="AJ30" s="147">
        <f>IFERROR(_xll.qlInterestRateIndexFixingDate(ContBasisIndex3MCorrected,AK30),"")</f>
        <v>42465</v>
      </c>
      <c r="AK30" s="147">
        <f>_xll.qlCalendarAdvance(Calendar,$AK29,AI30,,,trigger)</f>
        <v>42467</v>
      </c>
      <c r="AL30" s="78">
        <f>IFERROR(_xll.qlIndexFixing(ContinuousBasisIndex3M,AJ30,TRUE,)-_xll.qlIndexFixing($AP$1,AJ30,TRUE,CalibrationTrigger),"")</f>
        <v>1.2822235710177265E-3</v>
      </c>
      <c r="AN30" s="147">
        <f>IFERROR(_xll.qlInterestRateIndexFixingDate(Euribor3MLegacy,AO30),"")</f>
        <v>56943</v>
      </c>
      <c r="AO30" s="147">
        <f>IFERROR(_xll.qlCalendarAdvance(Calendar,DiscountBasedCurve!BQ36,"-"&amp;$AF$5,"mf",TRUE),NA())</f>
        <v>56947</v>
      </c>
      <c r="AP30" s="78">
        <f>IFERROR(_xll.qlIndexFixing(Euribor3MLegacy,AN30,TRUE,CalibrationTrigger)-_xll.qlIndexFixing($AP$1,AN30,TRUE,CalibrationTrigger),"")</f>
        <v>2.8442539146607097E-4</v>
      </c>
      <c r="BA30" s="182" t="str">
        <f>MktData!O51</f>
        <v>8Y</v>
      </c>
      <c r="BB30" s="201" t="str">
        <f t="shared" si="2"/>
        <v>EURSWAP3M_8Y</v>
      </c>
      <c r="BC30" s="184">
        <f t="shared" si="9"/>
        <v>42424</v>
      </c>
      <c r="BD30" s="64" t="str">
        <f>MktData!Q51</f>
        <v>EURSWAP3M_8Y#0001</v>
      </c>
      <c r="BE30" s="64" t="str">
        <f>_xll.qlSwapIndex(,,BA30,2,Currency,Calendar,$BJ$24,$BK$24,$BL$24,ContinuousBasisIndex3M,Discounting)</f>
        <v>obj_0034b#0000</v>
      </c>
      <c r="BF30" s="186">
        <f>_xll.qlIndexFixing(BE30,BC30,TRUE,)</f>
        <v>2.0443871781194141E-3</v>
      </c>
      <c r="BG30" s="186">
        <f>_xll.qlQuoteValue(BD30,MktTrigger3M)</f>
        <v>2.1600000000000005E-3</v>
      </c>
      <c r="BH30" s="192">
        <f t="shared" si="0"/>
        <v>-1.1561282188058635</v>
      </c>
    </row>
    <row r="31" spans="1:64" ht="11.25" customHeight="1" x14ac:dyDescent="0.25">
      <c r="A31" s="34" t="s">
        <v>30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44#0001</v>
      </c>
      <c r="I31" s="93" t="str">
        <f t="shared" si="10"/>
        <v>EURSWAP3M_6Y</v>
      </c>
      <c r="J31" s="160" t="str">
        <f>IF(K31,_xll.qlSwapRateHelper2(,I31,2,A31,Calendar,D31,E31,F31,$H31,G31,B31,Discounting,,,,MktTrigger3M),"")</f>
        <v>obj_0017d#0001</v>
      </c>
      <c r="K31" s="256" t="b">
        <v>1</v>
      </c>
      <c r="L31" s="164" t="str">
        <f>IF(M31,_xll.qlSwapRateHelper2(,I31,2,A31,Calendar,D31,E31,F31,$H31,G31,B31,Discounting,,,,MktTrigger3M),"")</f>
        <v>obj_0014f#0001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139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817307390057397</v>
      </c>
      <c r="AD31" s="179"/>
      <c r="AE31" s="151" t="str">
        <f>"K_CorrectedIndex"</f>
        <v>K_CorrectedIndex</v>
      </c>
      <c r="AF31" s="107" t="str">
        <f>_xll.qlEuribor(,$AF$5,$AF$30)</f>
        <v>obj_00322#0001</v>
      </c>
      <c r="AI31" s="64" t="s">
        <v>124</v>
      </c>
      <c r="AJ31" s="147">
        <f>IFERROR(_xll.qlInterestRateIndexFixingDate(ContBasisIndex3MCorrected,AK31),"")</f>
        <v>42466</v>
      </c>
      <c r="AK31" s="147">
        <f>_xll.qlCalendarAdvance(Calendar,$AK30,AI31,,,trigger)</f>
        <v>42468</v>
      </c>
      <c r="AL31" s="78">
        <f>IFERROR(_xll.qlIndexFixing(ContinuousBasisIndex3M,AJ31,TRUE,)-_xll.qlIndexFixing($AP$1,AJ31,TRUE,CalibrationTrigger),"")</f>
        <v>1.2844864967067582E-3</v>
      </c>
      <c r="AN31" s="147">
        <f>IFERROR(_xll.qlInterestRateIndexFixingDate(Euribor3MLegacy,AO31),"")</f>
        <v>60597</v>
      </c>
      <c r="AO31" s="147">
        <f>IFERROR(_xll.qlCalendarAdvance(Calendar,DiscountBasedCurve!BQ37,"-"&amp;$AF$5,"mf",TRUE),NA())</f>
        <v>60601</v>
      </c>
      <c r="AP31" s="78">
        <f>IFERROR(_xll.qlIndexFixing(Euribor3MLegacy,AN31,TRUE,CalibrationTrigger)-_xll.qlIndexFixing($AP$1,AN31,TRUE,CalibrationTrigger),"")</f>
        <v>3.3901964796467787E-4</v>
      </c>
      <c r="BA31" s="182" t="str">
        <f>MktData!O52</f>
        <v>9Y</v>
      </c>
      <c r="BB31" s="201" t="str">
        <f t="shared" si="2"/>
        <v>EURSWAP3M_9Y</v>
      </c>
      <c r="BC31" s="184">
        <f t="shared" si="9"/>
        <v>42424</v>
      </c>
      <c r="BD31" s="64" t="str">
        <f>MktData!Q52</f>
        <v>EURSWAP3M_9Y#0001</v>
      </c>
      <c r="BE31" s="64" t="str">
        <f>_xll.qlSwapIndex(,,BA31,2,Currency,Calendar,$BJ$24,$BK$24,$BL$24,ContinuousBasisIndex3M,Discounting)</f>
        <v>obj_00348#0000</v>
      </c>
      <c r="BF31" s="186">
        <f>_xll.qlIndexFixing(BE31,BC31,TRUE,)</f>
        <v>3.0872640510036056E-3</v>
      </c>
      <c r="BG31" s="186">
        <f>_xll.qlQuoteValue(BD31,MktTrigger3M)</f>
        <v>3.2299999999999994E-3</v>
      </c>
      <c r="BH31" s="192">
        <f t="shared" si="0"/>
        <v>-1.4273594899639379</v>
      </c>
    </row>
    <row r="32" spans="1:64" ht="11.25" customHeight="1" x14ac:dyDescent="0.25">
      <c r="A32" s="34" t="s">
        <v>31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44#0001</v>
      </c>
      <c r="I32" s="93" t="str">
        <f t="shared" si="10"/>
        <v>EURSWAP3M_7Y</v>
      </c>
      <c r="J32" s="160" t="str">
        <f>IF(K32,_xll.qlSwapRateHelper2(,I32,2,A32,Calendar,D32,E32,F32,$H32,G32,B32,Discounting,,,,MktTrigger3M),"")</f>
        <v>obj_0023d#0001</v>
      </c>
      <c r="K32" s="256" t="b">
        <v>1</v>
      </c>
      <c r="L32" s="164" t="str">
        <f>IF(M32,_xll.qlSwapRateHelper2(,I32,2,A32,Calendar,D32,E32,F32,$H32,G32,B32,Discounting,,,,MktTrigger3M),"")</f>
        <v>obj_00244#0001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216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786565045353914</v>
      </c>
      <c r="AD32" s="179"/>
      <c r="AE32" s="153" t="s">
        <v>151</v>
      </c>
      <c r="AF32" s="154">
        <f>MAX(_xll.ohPack($AC$3:$AC$59))</f>
        <v>1.0211790107611316</v>
      </c>
      <c r="AI32" s="64" t="s">
        <v>124</v>
      </c>
      <c r="AJ32" s="147">
        <f>IFERROR(_xll.qlInterestRateIndexFixingDate(ContBasisIndex3MCorrected,AK32),"")</f>
        <v>42467</v>
      </c>
      <c r="AK32" s="147">
        <f>_xll.qlCalendarAdvance(Calendar,$AK31,AI32,,,trigger)</f>
        <v>42471</v>
      </c>
      <c r="AL32" s="78">
        <f>IFERROR(_xll.qlIndexFixing(ContinuousBasisIndex3M,AJ32,TRUE,)-_xll.qlIndexFixing($AP$1,AJ32,TRUE,CalibrationTrigger),"")</f>
        <v>1.2912346832345714E-3</v>
      </c>
      <c r="AN32" s="147">
        <f>IFERROR(_xll.qlInterestRateIndexFixingDate(Euribor3MLegacy,AO32),"")</f>
        <v>64245</v>
      </c>
      <c r="AO32" s="147">
        <f>IFERROR(_xll.qlCalendarAdvance(Calendar,DiscountBasedCurve!BQ38,"-"&amp;$AF$5,"mf",TRUE),NA())</f>
        <v>64249</v>
      </c>
      <c r="AP32" s="78">
        <f>IFERROR(_xll.qlIndexFixing(Euribor3MLegacy,AN32,TRUE,CalibrationTrigger)-_xll.qlIndexFixing($AP$1,AN32,TRUE,CalibrationTrigger),"")</f>
        <v>5.3739298584663722E-4</v>
      </c>
      <c r="BA32" s="182" t="str">
        <f>MktData!O53</f>
        <v>10Y</v>
      </c>
      <c r="BB32" s="201" t="str">
        <f t="shared" si="2"/>
        <v>EURSWAP3M_10Y</v>
      </c>
      <c r="BC32" s="184">
        <f t="shared" si="9"/>
        <v>42424</v>
      </c>
      <c r="BD32" s="64" t="str">
        <f>MktData!Q53</f>
        <v>EURSWAP3M_10Y#0001</v>
      </c>
      <c r="BE32" s="64" t="str">
        <f>_xll.qlSwapIndex(,,BA32,2,Currency,Calendar,$BJ$24,$BK$24,$BL$24,ContinuousBasisIndex3M,Discounting)</f>
        <v>obj_00350#0000</v>
      </c>
      <c r="BF32" s="186">
        <f>_xll.qlIndexFixing(BE32,BC32,TRUE,)</f>
        <v>4.0223468899824632E-3</v>
      </c>
      <c r="BG32" s="186">
        <f>_xll.qlQuoteValue(BD32,MktTrigger3M)</f>
        <v>4.2000000000000006E-3</v>
      </c>
      <c r="BH32" s="192">
        <f t="shared" si="0"/>
        <v>-1.7765311001753745</v>
      </c>
    </row>
    <row r="33" spans="1:60" ht="11.25" customHeight="1" x14ac:dyDescent="0.25">
      <c r="A33" s="34" t="s">
        <v>32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44#0001</v>
      </c>
      <c r="I33" s="93" t="str">
        <f t="shared" si="10"/>
        <v>EURSWAP3M_8Y</v>
      </c>
      <c r="J33" s="160" t="str">
        <f>IF(K33,_xll.qlSwapRateHelper2(,I33,2,A33,Calendar,D33,E33,F33,$H33,G33,B33,Discounting,,,,MktTrigger3M),"")</f>
        <v>obj_0013e#0001</v>
      </c>
      <c r="K33" s="256" t="b">
        <v>1</v>
      </c>
      <c r="L33" s="164" t="str">
        <f>IF(M33,_xll.qlSwapRateHelper2(,I33,2,A33,Calendar,D33,E33,F33,$H33,G33,B33,Discounting,,,,MktTrigger3M),"")</f>
        <v>obj_00178#0001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22a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743695566126189</v>
      </c>
      <c r="AD33" s="179"/>
      <c r="AE33" s="155" t="s">
        <v>152</v>
      </c>
      <c r="AF33" s="156">
        <f>MIN(_xll.ohPack($AC$3:$AC$59))</f>
        <v>0.99691238742346888</v>
      </c>
      <c r="AI33" s="64" t="s">
        <v>124</v>
      </c>
      <c r="AJ33" s="147">
        <f>IFERROR(_xll.qlInterestRateIndexFixingDate(ContBasisIndex3MCorrected,AK33),"")</f>
        <v>42468</v>
      </c>
      <c r="AK33" s="147">
        <f>_xll.qlCalendarAdvance(Calendar,$AK32,AI33,,,trigger)</f>
        <v>42472</v>
      </c>
      <c r="AL33" s="78">
        <f>IFERROR(_xll.qlIndexFixing(ContinuousBasisIndex3M,AJ33,TRUE,)-_xll.qlIndexFixing($AP$1,AJ33,TRUE,CalibrationTrigger),"")</f>
        <v>1.2934705960534212E-3</v>
      </c>
      <c r="AN33" s="147" t="str">
        <f>IFERROR(_xll.qlInterestRateIndexFixingDate(Euribor3MLegacy,AO33),"")</f>
        <v/>
      </c>
      <c r="AO33" s="147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2" t="str">
        <f>MktData!O54</f>
        <v>11Y</v>
      </c>
      <c r="BB33" s="201" t="str">
        <f t="shared" si="2"/>
        <v>EURSWAP3M_11Y</v>
      </c>
      <c r="BC33" s="184">
        <f t="shared" si="9"/>
        <v>42424</v>
      </c>
      <c r="BD33" s="64" t="str">
        <f>MktData!Q54</f>
        <v>EURSWAP3M_11Y#0001</v>
      </c>
      <c r="BE33" s="64" t="str">
        <f>_xll.qlSwapIndex(,,BA33,2,Currency,Calendar,$BJ$24,$BK$24,$BL$24,ContinuousBasisIndex3M,Discounting)</f>
        <v>obj_00361#0000</v>
      </c>
      <c r="BF33" s="186">
        <f>_xll.qlIndexFixing(BE33,BC33,TRUE,)</f>
        <v>4.8807086297125504E-3</v>
      </c>
      <c r="BG33" s="186">
        <f>_xll.qlQuoteValue(BD33,MktTrigger3M)</f>
        <v>5.0699999999999999E-3</v>
      </c>
      <c r="BH33" s="192">
        <f t="shared" si="0"/>
        <v>-1.8929137028744942</v>
      </c>
    </row>
    <row r="34" spans="1:60" x14ac:dyDescent="0.25">
      <c r="A34" s="34" t="s">
        <v>33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44#0001</v>
      </c>
      <c r="I34" s="93" t="str">
        <f t="shared" si="10"/>
        <v>EURSWAP3M_9Y</v>
      </c>
      <c r="J34" s="160" t="str">
        <f>IF(K34,_xll.qlSwapRateHelper2(,I34,2,A34,Calendar,D34,E34,F34,$H34,G34,B34,Discounting,,,,MktTrigger3M),"")</f>
        <v>obj_00228#0001</v>
      </c>
      <c r="K34" s="256" t="b">
        <v>1</v>
      </c>
      <c r="L34" s="164" t="str">
        <f>IF(M34,_xll.qlSwapRateHelper2(,I34,2,A34,Calendar,D34,E34,F34,$H34,G34,B34,Discounting,,,,MktTrigger3M),"")</f>
        <v>obj_00173#0001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161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691238742346888</v>
      </c>
      <c r="AD34" s="179"/>
      <c r="AI34" s="64" t="s">
        <v>124</v>
      </c>
      <c r="AJ34" s="147">
        <f>IFERROR(_xll.qlInterestRateIndexFixingDate(ContBasisIndex3MCorrected,AK34),"")</f>
        <v>42471</v>
      </c>
      <c r="AK34" s="147">
        <f>_xll.qlCalendarAdvance(Calendar,$AK33,AI34,,,trigger)</f>
        <v>42473</v>
      </c>
      <c r="AL34" s="78">
        <f>IFERROR(_xll.qlIndexFixing(ContinuousBasisIndex3M,AJ34,TRUE,)-_xll.qlIndexFixing($AP$1,AJ34,TRUE,CalibrationTrigger),"")</f>
        <v>1.2956997912058473E-3</v>
      </c>
      <c r="AN34" s="147" t="str">
        <f>IFERROR(_xll.qlInterestRateIndexFixingDate(Euribor3MLegacy,AO34),"")</f>
        <v/>
      </c>
      <c r="AO34" s="147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2" t="str">
        <f>MktData!O55</f>
        <v>12Y</v>
      </c>
      <c r="BB34" s="201" t="str">
        <f t="shared" si="2"/>
        <v>EURSWAP3M_12Y</v>
      </c>
      <c r="BC34" s="184">
        <f t="shared" si="9"/>
        <v>42424</v>
      </c>
      <c r="BD34" s="64" t="str">
        <f>MktData!Q55</f>
        <v>EURSWAP3M_12Y#0001</v>
      </c>
      <c r="BE34" s="64" t="str">
        <f>_xll.qlSwapIndex(,,BA34,2,Currency,Calendar,$BJ$24,$BK$24,$BL$24,ContinuousBasisIndex3M,Discounting)</f>
        <v>obj_00362#0000</v>
      </c>
      <c r="BF34" s="186">
        <f>_xll.qlIndexFixing(BE34,BC34,TRUE,)</f>
        <v>5.6313878452412718E-3</v>
      </c>
      <c r="BG34" s="186">
        <f>_xll.qlQuoteValue(BD34,MktTrigger3M)</f>
        <v>5.8399999999999997E-3</v>
      </c>
      <c r="BH34" s="192">
        <f t="shared" si="0"/>
        <v>-2.086121547587279</v>
      </c>
    </row>
    <row r="35" spans="1:60" x14ac:dyDescent="0.25">
      <c r="A35" s="34" t="s">
        <v>34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44#0001</v>
      </c>
      <c r="I35" s="93" t="str">
        <f t="shared" si="10"/>
        <v>EURSWAP3M_10Y</v>
      </c>
      <c r="J35" s="160" t="str">
        <f>IF(K35,_xll.qlSwapRateHelper2(,I35,2,A35,Calendar,D35,E35,F35,$H35,G35,B35,Discounting,,,,MktTrigger3M),"")</f>
        <v>obj_0013b#0001</v>
      </c>
      <c r="K35" s="256" t="b">
        <v>1</v>
      </c>
      <c r="L35" s="164" t="str">
        <f>IF(M35,_xll.qlSwapRateHelper2(,I35,2,A35,Calendar,D35,E35,F35,$H35,G35,B35,Discounting,,,,MktTrigger3M),"")</f>
        <v>obj_00243#0001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23f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823432279994206</v>
      </c>
      <c r="AD35" s="179"/>
      <c r="AI35" s="64" t="s">
        <v>124</v>
      </c>
      <c r="AJ35" s="147">
        <f>IFERROR(_xll.qlInterestRateIndexFixingDate(ContBasisIndex3MCorrected,AK35),"")</f>
        <v>42472</v>
      </c>
      <c r="AK35" s="147">
        <f>_xll.qlCalendarAdvance(Calendar,$AK34,AI35,,,trigger)</f>
        <v>42474</v>
      </c>
      <c r="AL35" s="78">
        <f>IFERROR(_xll.qlIndexFixing(ContinuousBasisIndex3M,AJ35,TRUE,)-_xll.qlIndexFixing($AP$1,AJ35,TRUE,CalibrationTrigger),"")</f>
        <v>1.2979222828616139E-3</v>
      </c>
      <c r="AN35" s="147" t="str">
        <f>IFERROR(_xll.qlInterestRateIndexFixingDate(Euribor3MLegacy,AO35),"")</f>
        <v/>
      </c>
      <c r="AO35" s="147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2" t="str">
        <f>MktData!O56</f>
        <v>15Y</v>
      </c>
      <c r="BB35" s="201" t="str">
        <f t="shared" si="2"/>
        <v>EURSWAP3M_15Y</v>
      </c>
      <c r="BC35" s="184">
        <f t="shared" si="9"/>
        <v>42424</v>
      </c>
      <c r="BD35" s="64" t="str">
        <f>MktData!Q56</f>
        <v>EURSWAP3M_15Y#0001</v>
      </c>
      <c r="BE35" s="64" t="str">
        <f>_xll.qlSwapIndex(,,BA35,2,Currency,Calendar,$BJ$24,$BK$24,$BL$24,ContinuousBasisIndex3M,Discounting)</f>
        <v>obj_00330#0001</v>
      </c>
      <c r="BF35" s="186">
        <f>_xll.qlIndexFixing(BE35,BC35,TRUE,)</f>
        <v>7.3272927397382516E-3</v>
      </c>
      <c r="BG35" s="186">
        <f>_xll.qlQuoteValue(BD35,MktTrigger3M)</f>
        <v>7.5300000000000002E-3</v>
      </c>
      <c r="BH35" s="192">
        <f t="shared" si="0"/>
        <v>-2.0270726026174866</v>
      </c>
    </row>
    <row r="36" spans="1:60" x14ac:dyDescent="0.25">
      <c r="A36" s="34" t="s">
        <v>35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44#0001</v>
      </c>
      <c r="I36" s="93" t="str">
        <f t="shared" si="10"/>
        <v>EURSWAP3M_11Y</v>
      </c>
      <c r="J36" s="160" t="str">
        <f>IF(K36,_xll.qlSwapRateHelper2(,I36,2,A36,Calendar,D36,E36,F36,$H36,G36,B36,Discounting,,,,MktTrigger3M),"")</f>
        <v/>
      </c>
      <c r="K36" s="256" t="b">
        <v>0</v>
      </c>
      <c r="L36" s="164" t="str">
        <f>IF(M36,_xll.qlSwapRateHelper2(,I36,2,A36,Calendar,D36,E36,F36,$H36,G36,B36,Discounting,,,,MktTrigger3M),"")</f>
        <v>obj_00139#0001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1a4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1.0003784403896803</v>
      </c>
      <c r="AD36" s="179"/>
      <c r="AI36" s="64" t="s">
        <v>124</v>
      </c>
      <c r="AJ36" s="147">
        <f>IFERROR(_xll.qlInterestRateIndexFixingDate(ContBasisIndex3MCorrected,AK36),"")</f>
        <v>42473</v>
      </c>
      <c r="AK36" s="147">
        <f>_xll.qlCalendarAdvance(Calendar,$AK35,AI36,,,trigger)</f>
        <v>42475</v>
      </c>
      <c r="AL36" s="78">
        <f>IFERROR(_xll.qlIndexFixing(ContinuousBasisIndex3M,AJ36,TRUE,)-_xll.qlIndexFixing($AP$1,AJ36,TRUE,CalibrationTrigger),"")</f>
        <v>1.3001380851606205E-3</v>
      </c>
      <c r="AN36" s="147" t="str">
        <f>IFERROR(_xll.qlInterestRateIndexFixingDate(Euribor3MLegacy,AO36),"")</f>
        <v/>
      </c>
      <c r="AO36" s="147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2" t="str">
        <f>MktData!O57</f>
        <v>20Y</v>
      </c>
      <c r="BB36" s="201" t="str">
        <f t="shared" si="2"/>
        <v>EURSWAP3M_20Y</v>
      </c>
      <c r="BC36" s="184">
        <f t="shared" si="9"/>
        <v>42424</v>
      </c>
      <c r="BD36" s="64" t="str">
        <f>MktData!Q57</f>
        <v>EURSWAP3M_20Y#0001</v>
      </c>
      <c r="BE36" s="64" t="str">
        <f>_xll.qlSwapIndex(,,BA36,2,Currency,Calendar,$BJ$24,$BK$24,$BL$24,ContinuousBasisIndex3M,Discounting)</f>
        <v>obj_0033d#0000</v>
      </c>
      <c r="BF36" s="186">
        <f>_xll.qlIndexFixing(BE36,BC36,TRUE,)</f>
        <v>8.735264438055116E-3</v>
      </c>
      <c r="BG36" s="186">
        <f>_xll.qlQuoteValue(BD36,MktTrigger3M)</f>
        <v>8.8299999999999993E-3</v>
      </c>
      <c r="BH36" s="192">
        <f t="shared" si="0"/>
        <v>-0.94735561944883295</v>
      </c>
    </row>
    <row r="37" spans="1:60" x14ac:dyDescent="0.25">
      <c r="A37" s="34" t="s">
        <v>36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44#0001</v>
      </c>
      <c r="I37" s="93" t="str">
        <f t="shared" si="10"/>
        <v>EURSWAP3M_12Y</v>
      </c>
      <c r="J37" s="160" t="str">
        <f>IF(K37,_xll.qlSwapRateHelper2(,I37,2,A37,Calendar,D37,E37,F37,$H37,G37,B37,Discounting,,,,MktTrigger3M),"")</f>
        <v>obj_0017f#0001</v>
      </c>
      <c r="K37" s="256" t="b">
        <v>1</v>
      </c>
      <c r="L37" s="164" t="str">
        <f>IF(M37,_xll.qlSwapRateHelper2(,I37,2,A37,Calendar,D37,E37,F37,$H37,G37,B37,Discounting,,,,MktTrigger3M),"")</f>
        <v>obj_00216#0001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48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1.0028316049973021</v>
      </c>
      <c r="AD37" s="179"/>
      <c r="AI37" s="64" t="s">
        <v>124</v>
      </c>
      <c r="AJ37" s="147">
        <f>IFERROR(_xll.qlInterestRateIndexFixingDate(ContBasisIndex3MCorrected,AK37),"")</f>
        <v>42474</v>
      </c>
      <c r="AK37" s="147">
        <f>_xll.qlCalendarAdvance(Calendar,$AK36,AI37,,,trigger)</f>
        <v>42478</v>
      </c>
      <c r="AL37" s="78">
        <f>IFERROR(_xll.qlIndexFixing(ContinuousBasisIndex3M,AJ37,TRUE,)-_xll.qlIndexFixing($AP$1,AJ37,TRUE,CalibrationTrigger),"")</f>
        <v>1.3067454969633704E-3</v>
      </c>
      <c r="AN37" s="147" t="str">
        <f>IFERROR(_xll.qlInterestRateIndexFixingDate(Euribor3MLegacy,AO37),"")</f>
        <v/>
      </c>
      <c r="AO37" s="147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2" t="str">
        <f>MktData!O58</f>
        <v>25Y</v>
      </c>
      <c r="BB37" s="201" t="str">
        <f t="shared" si="2"/>
        <v>EURSWAP3M_25Y</v>
      </c>
      <c r="BC37" s="184">
        <f t="shared" si="9"/>
        <v>42424</v>
      </c>
      <c r="BD37" s="64" t="str">
        <f>MktData!Q58</f>
        <v>EURSWAP3M_25Y#0001</v>
      </c>
      <c r="BE37" s="64" t="str">
        <f>_xll.qlSwapIndex(,,BA37,2,Currency,Calendar,$BJ$24,$BK$24,$BL$24,ContinuousBasisIndex3M,Discounting)</f>
        <v>obj_0034d#0000</v>
      </c>
      <c r="BF37" s="186">
        <f>_xll.qlIndexFixing(BE37,BC37,TRUE,)</f>
        <v>9.2392681854837136E-3</v>
      </c>
      <c r="BG37" s="186">
        <f>_xll.qlQuoteValue(BD37,MktTrigger3M)</f>
        <v>9.2399999999999999E-3</v>
      </c>
      <c r="BH37" s="192">
        <f t="shared" si="0"/>
        <v>-7.3181451628635819E-3</v>
      </c>
    </row>
    <row r="38" spans="1:60" ht="11.25" customHeight="1" x14ac:dyDescent="0.25">
      <c r="A38" s="34" t="s">
        <v>37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44#0001</v>
      </c>
      <c r="I38" s="93" t="str">
        <f t="shared" si="10"/>
        <v>EURSWAP3M_15Y</v>
      </c>
      <c r="J38" s="160" t="str">
        <f>IF(K38,_xll.qlSwapRateHelper2(,I38,2,A38,Calendar,D38,E38,F38,$H38,G38,B38,Discounting,,,,MktTrigger3M),"")</f>
        <v>obj_00236#0001</v>
      </c>
      <c r="K38" s="256" t="b">
        <v>1</v>
      </c>
      <c r="L38" s="164" t="str">
        <f>IF(M38,_xll.qlSwapRateHelper2(,I38,2,A38,Calendar,D38,E38,F38,$H38,G38,B38,Discounting,,,,MktTrigger3M),"")</f>
        <v>obj_0022a#0001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158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87740840732391</v>
      </c>
      <c r="AD38" s="179"/>
      <c r="AI38" s="64" t="s">
        <v>124</v>
      </c>
      <c r="AJ38" s="147">
        <f>IFERROR(_xll.qlInterestRateIndexFixingDate(ContBasisIndex3MCorrected,AK38),"")</f>
        <v>42475</v>
      </c>
      <c r="AK38" s="147">
        <f>_xll.qlCalendarAdvance(Calendar,$AK37,AI38,,,trigger)</f>
        <v>42479</v>
      </c>
      <c r="AL38" s="78">
        <f>IFERROR(_xll.qlIndexFixing(ContinuousBasisIndex3M,AJ38,TRUE,)-_xll.qlIndexFixing($AP$1,AJ38,TRUE,CalibrationTrigger),"")</f>
        <v>1.3089346827445955E-3</v>
      </c>
      <c r="AN38" s="147" t="str">
        <f>IFERROR(_xll.qlInterestRateIndexFixingDate(Euribor3MLegacy,AO38),"")</f>
        <v/>
      </c>
      <c r="AO38" s="147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2" t="str">
        <f>MktData!O59</f>
        <v>30Y</v>
      </c>
      <c r="BB38" s="201" t="str">
        <f t="shared" si="2"/>
        <v>EURSWAP3M_30Y</v>
      </c>
      <c r="BC38" s="184">
        <f t="shared" si="9"/>
        <v>42424</v>
      </c>
      <c r="BD38" s="64" t="str">
        <f>MktData!Q59</f>
        <v>EURSWAP3M_30Y#0001</v>
      </c>
      <c r="BE38" s="64" t="str">
        <f>_xll.qlSwapIndex(,,BA38,2,Currency,Calendar,$BJ$24,$BK$24,$BL$24,ContinuousBasisIndex3M,Discounting)</f>
        <v>obj_0035a#0000</v>
      </c>
      <c r="BF38" s="186">
        <f>_xll.qlIndexFixing(BE38,BC38,TRUE,)</f>
        <v>9.3510251599307342E-3</v>
      </c>
      <c r="BG38" s="186">
        <f>_xll.qlQuoteValue(BD38,MktTrigger3M)</f>
        <v>9.2800000000000001E-3</v>
      </c>
      <c r="BH38" s="192">
        <f t="shared" si="0"/>
        <v>0.71025159930734194</v>
      </c>
    </row>
    <row r="39" spans="1:60" ht="11.25" customHeight="1" x14ac:dyDescent="0.25">
      <c r="A39" s="34" t="s">
        <v>3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44#0001</v>
      </c>
      <c r="I39" s="93" t="str">
        <f t="shared" si="10"/>
        <v>EURSWAP3M_20Y</v>
      </c>
      <c r="J39" s="160" t="str">
        <f>IF(K39,_xll.qlSwapRateHelper2(,I39,2,A39,Calendar,D39,E39,F39,$H39,G39,B39,Discounting,,,,MktTrigger3M),"")</f>
        <v>obj_00221#0001</v>
      </c>
      <c r="K39" s="256" t="b">
        <v>1</v>
      </c>
      <c r="L39" s="164" t="str">
        <f>IF(M39,_xll.qlSwapRateHelper2(,I39,2,A39,Calendar,D39,E39,F39,$H39,G39,B39,Discounting,,,,MktTrigger3M),"")</f>
        <v>obj_00161#0001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198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160551995986811</v>
      </c>
      <c r="AD39" s="179"/>
      <c r="AI39" s="64" t="s">
        <v>124</v>
      </c>
      <c r="AJ39" s="147">
        <f>IFERROR(_xll.qlInterestRateIndexFixingDate(ContBasisIndex3MCorrected,AK39),"")</f>
        <v>42478</v>
      </c>
      <c r="AK39" s="147">
        <f>_xll.qlCalendarAdvance(Calendar,$AK38,AI39,,,trigger)</f>
        <v>42480</v>
      </c>
      <c r="AL39" s="78">
        <f>IFERROR(_xll.qlIndexFixing(ContinuousBasisIndex3M,AJ39,TRUE,)-_xll.qlIndexFixing($AP$1,AJ39,TRUE,CalibrationTrigger),"")</f>
        <v>1.3111172494925873E-3</v>
      </c>
      <c r="AN39" s="147" t="str">
        <f>IFERROR(_xll.qlInterestRateIndexFixingDate(Euribor3MLegacy,AO39),"")</f>
        <v/>
      </c>
      <c r="AO39" s="147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2" t="str">
        <f>MktData!O60</f>
        <v>40Y</v>
      </c>
      <c r="BB39" s="201" t="str">
        <f t="shared" si="2"/>
        <v>EURSWAP3M_40Y</v>
      </c>
      <c r="BC39" s="184">
        <f t="shared" si="9"/>
        <v>42424</v>
      </c>
      <c r="BD39" s="64" t="str">
        <f>MktData!Q60</f>
        <v>EURSWAP3M_40Y#0001</v>
      </c>
      <c r="BE39" s="64" t="str">
        <f>_xll.qlSwapIndex(,,BA39,2,Currency,Calendar,$BJ$24,$BK$24,$BL$24,ContinuousBasisIndex3M,Discounting)</f>
        <v>obj_00341#0000</v>
      </c>
      <c r="BF39" s="186">
        <f>_xll.qlIndexFixing(BE39,BC39,TRUE,)</f>
        <v>9.3330496346915922E-3</v>
      </c>
      <c r="BG39" s="186">
        <f>_xll.qlQuoteValue(BD39,MktTrigger3M)</f>
        <v>9.1500000000000001E-3</v>
      </c>
      <c r="BH39" s="192">
        <f t="shared" si="0"/>
        <v>1.8304963469159206</v>
      </c>
    </row>
    <row r="40" spans="1:60" ht="11.25" customHeight="1" x14ac:dyDescent="0.25">
      <c r="A40" s="34" t="s">
        <v>3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44#0001</v>
      </c>
      <c r="I40" s="93" t="str">
        <f t="shared" si="10"/>
        <v>EURSWAP3M_25Y</v>
      </c>
      <c r="J40" s="160" t="str">
        <f>IF(K40,_xll.qlSwapRateHelper2(,I40,2,A40,Calendar,D40,E40,F40,$H40,G40,B40,Discounting,,,,MktTrigger3M),"")</f>
        <v>obj_0022e#0001</v>
      </c>
      <c r="K40" s="256" t="b">
        <v>1</v>
      </c>
      <c r="L40" s="164" t="str">
        <f>IF(M40,_xll.qlSwapRateHelper2(,I40,2,A40,Calendar,D40,E40,F40,$H40,G40,B40,Discounting,,,,MktTrigger3M),"")</f>
        <v>obj_0023f#0001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211790107611316</v>
      </c>
      <c r="AD40" s="179"/>
      <c r="AI40" s="64" t="s">
        <v>124</v>
      </c>
      <c r="AJ40" s="147">
        <f>IFERROR(_xll.qlInterestRateIndexFixingDate(ContBasisIndex3MCorrected,AK40),"")</f>
        <v>42479</v>
      </c>
      <c r="AK40" s="147">
        <f>_xll.qlCalendarAdvance(Calendar,$AK39,AI40,,,trigger)</f>
        <v>42481</v>
      </c>
      <c r="AL40" s="78">
        <f>IFERROR(_xll.qlIndexFixing(ContinuousBasisIndex3M,AJ40,TRUE,)-_xll.qlIndexFixing($AP$1,AJ40,TRUE,CalibrationTrigger),"")</f>
        <v>1.3132932111922031E-3</v>
      </c>
      <c r="AN40" s="147" t="str">
        <f>IFERROR(_xll.qlInterestRateIndexFixingDate(Euribor3MLegacy,AO40),"")</f>
        <v/>
      </c>
      <c r="AO40" s="147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2" t="str">
        <f>MktData!O61</f>
        <v>50Y</v>
      </c>
      <c r="BB40" s="201" t="str">
        <f t="shared" si="2"/>
        <v>EURSWAP3M_50Y</v>
      </c>
      <c r="BC40" s="184">
        <f t="shared" si="9"/>
        <v>42424</v>
      </c>
      <c r="BD40" s="64" t="str">
        <f>MktData!Q61</f>
        <v>EURSWAP3M_50Y#0001</v>
      </c>
      <c r="BE40" s="64" t="str">
        <f>_xll.qlSwapIndex(,,BA40,2,Currency,Calendar,$BJ$24,$BK$24,$BL$24,ContinuousBasisIndex3M,Discounting)</f>
        <v>obj_0033b#0000</v>
      </c>
      <c r="BF40" s="186">
        <f>_xll.qlIndexFixing(BE40,BC40,TRUE,)</f>
        <v>8.8430598008903856E-3</v>
      </c>
      <c r="BG40" s="186">
        <f>_xll.qlQuoteValue(BD40,MktTrigger3M)</f>
        <v>8.5699999999999995E-3</v>
      </c>
      <c r="BH40" s="192">
        <f t="shared" si="0"/>
        <v>2.7305980089038608</v>
      </c>
    </row>
    <row r="41" spans="1:60" ht="11.25" customHeight="1" x14ac:dyDescent="0.25">
      <c r="A41" s="34" t="s">
        <v>40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44#0001</v>
      </c>
      <c r="I41" s="93" t="str">
        <f t="shared" si="10"/>
        <v>EURSWAP3M_30Y</v>
      </c>
      <c r="J41" s="160" t="str">
        <f>IF(K41,_xll.qlSwapRateHelper2(,I41,2,A41,Calendar,D41,E41,F41,$H41,G41,B41,Discounting,,,,MktTrigger3M),"")</f>
        <v>obj_0022b#0001</v>
      </c>
      <c r="K41" s="256" t="b">
        <v>1</v>
      </c>
      <c r="L41" s="164" t="str">
        <f>IF(M41,_xll.qlSwapRateHelper2(,I41,2,A41,Calendar,D41,E41,F41,$H41,G41,B41,Discounting,,,,MktTrigger3M),"")</f>
        <v>obj_001a4#0001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9"/>
      <c r="AI41" s="64" t="s">
        <v>124</v>
      </c>
      <c r="AJ41" s="147">
        <f>IFERROR(_xll.qlInterestRateIndexFixingDate(ContBasisIndex3MCorrected,AK41),"")</f>
        <v>42480</v>
      </c>
      <c r="AK41" s="147">
        <f>_xll.qlCalendarAdvance(Calendar,$AK40,AI41,,,trigger)</f>
        <v>42482</v>
      </c>
      <c r="AL41" s="78">
        <f>IFERROR(_xll.qlIndexFixing(ContinuousBasisIndex3M,AJ41,TRUE,)-_xll.qlIndexFixing($AP$1,AJ41,TRUE,CalibrationTrigger),"")</f>
        <v>1.315462581806778E-3</v>
      </c>
      <c r="AN41" s="147" t="str">
        <f>IFERROR(_xll.qlInterestRateIndexFixingDate(Euribor3MLegacy,AO41),"")</f>
        <v/>
      </c>
      <c r="AO41" s="147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3" t="str">
        <f>MktData!O62</f>
        <v>60Y</v>
      </c>
      <c r="BB41" s="202" t="str">
        <f t="shared" si="2"/>
        <v>EURSWAP3M_60Y</v>
      </c>
      <c r="BC41" s="185">
        <f t="shared" si="9"/>
        <v>42424</v>
      </c>
      <c r="BD41" s="65" t="str">
        <f>MktData!Q62</f>
        <v>EURSWAP3M_60Y#0001</v>
      </c>
      <c r="BE41" s="65" t="str">
        <f>_xll.qlSwapIndex(,,BA41,2,Currency,Calendar,$BJ$24,$BK$24,$BL$24,ContinuousBasisIndex3M,Discounting)</f>
        <v>obj_00334#0001</v>
      </c>
      <c r="BF41" s="187">
        <f>_xll.qlIndexFixing(BE41,BC41,TRUE,)</f>
        <v>8.6646708595831817E-3</v>
      </c>
      <c r="BG41" s="187">
        <f>_xll.qlQuoteValue(BD41,MktTrigger3M)</f>
        <v>8.3599999999999994E-3</v>
      </c>
      <c r="BH41" s="193">
        <f t="shared" si="0"/>
        <v>3.0467085958318236</v>
      </c>
    </row>
    <row r="42" spans="1:60" ht="11.25" customHeight="1" x14ac:dyDescent="0.25">
      <c r="A42" s="34" t="s">
        <v>41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44#0001</v>
      </c>
      <c r="I42" s="93" t="str">
        <f t="shared" si="10"/>
        <v>EURSWAP3M_40Y</v>
      </c>
      <c r="J42" s="160" t="str">
        <f>IF(K42,_xll.qlSwapRateHelper2(,I42,2,A42,Calendar,D42,E42,F42,$H42,G42,B42,Discounting,,,,MktTrigger3M),"")</f>
        <v/>
      </c>
      <c r="K42" s="256" t="b">
        <v>0</v>
      </c>
      <c r="L42" s="164" t="str">
        <f>IF(M42,_xll.qlSwapRateHelper2(,I42,2,A42,Calendar,D42,E42,F42,$H42,G42,B42,Discounting,,,,MktTrigger3M),"")</f>
        <v>obj_00148#0001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9"/>
      <c r="AI42" s="64" t="s">
        <v>124</v>
      </c>
      <c r="AJ42" s="147">
        <f>IFERROR(_xll.qlInterestRateIndexFixingDate(ContBasisIndex3MCorrected,AK42),"")</f>
        <v>42481</v>
      </c>
      <c r="AK42" s="147">
        <f>_xll.qlCalendarAdvance(Calendar,$AK41,AI42,,,trigger)</f>
        <v>42485</v>
      </c>
      <c r="AL42" s="78">
        <f>IFERROR(_xll.qlIndexFixing(ContinuousBasisIndex3M,AJ42,TRUE,)-_xll.qlIndexFixing($AP$1,AJ42,TRUE,CalibrationTrigger),"")</f>
        <v>1.3219312863436343E-3</v>
      </c>
      <c r="AN42" s="147" t="str">
        <f>IFERROR(_xll.qlInterestRateIndexFixingDate(Euribor3MLegacy,AO42),"")</f>
        <v/>
      </c>
      <c r="AO42" s="147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 x14ac:dyDescent="0.25">
      <c r="A43" s="34" t="s">
        <v>42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44#0001</v>
      </c>
      <c r="I43" s="93" t="str">
        <f t="shared" si="10"/>
        <v>EURSWAP3M_50Y</v>
      </c>
      <c r="J43" s="160" t="str">
        <f>IF(K43,_xll.qlSwapRateHelper2(,I43,2,A43,Calendar,D43,E43,F43,$H43,G43,B43,Discounting,,,,MktTrigger3M),"")</f>
        <v>obj_0013a#0001</v>
      </c>
      <c r="K43" s="256" t="b">
        <v>1</v>
      </c>
      <c r="L43" s="164" t="str">
        <f>IF(M43,_xll.qlSwapRateHelper2(,I43,2,A43,Calendar,D43,E43,F43,$H43,G43,B43,Discounting,,,,MktTrigger3M),"")</f>
        <v>obj_00158#0001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9"/>
      <c r="AI43" s="64" t="s">
        <v>124</v>
      </c>
      <c r="AJ43" s="147">
        <f>IFERROR(_xll.qlInterestRateIndexFixingDate(ContBasisIndex3MCorrected,AK43),"")</f>
        <v>42482</v>
      </c>
      <c r="AK43" s="147">
        <f>_xll.qlCalendarAdvance(Calendar,$AK42,AI43,,,trigger)</f>
        <v>42486</v>
      </c>
      <c r="AL43" s="78">
        <f>IFERROR(_xll.qlIndexFixing(ContinuousBasisIndex3M,AJ43,TRUE,)-_xll.qlIndexFixing($AP$1,AJ43,TRUE,CalibrationTrigger),"")</f>
        <v>1.324074431698883E-3</v>
      </c>
      <c r="AN43" s="147" t="str">
        <f>IFERROR(_xll.qlInterestRateIndexFixingDate(Euribor3MLegacy,AO43),"")</f>
        <v/>
      </c>
      <c r="AO43" s="147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 x14ac:dyDescent="0.25">
      <c r="A44" s="39" t="s">
        <v>43</v>
      </c>
      <c r="B44" s="39" t="s">
        <v>127</v>
      </c>
      <c r="C44" s="131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44#0001</v>
      </c>
      <c r="I44" s="96" t="str">
        <f t="shared" si="10"/>
        <v>EURSWAP3M_60Y</v>
      </c>
      <c r="J44" s="161" t="str">
        <f>IF(K44,_xll.qlSwapRateHelper2(,I44,2,A44,Calendar,D44,E44,F44,$H44,G44,B44,Discounting,,,,MktTrigger3M),"")</f>
        <v>obj_00179#0001</v>
      </c>
      <c r="K44" s="254" t="b">
        <v>1</v>
      </c>
      <c r="L44" s="162" t="str">
        <f>IF(M44,_xll.qlSwapRateHelper2(,I44,2,A44,Calendar,D44,E44,F44,$H44,G44,B44,Discounting,,,,MktTrigger3M),"")</f>
        <v>obj_00198#0001</v>
      </c>
      <c r="M44" s="165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9"/>
      <c r="AI44" s="64" t="s">
        <v>124</v>
      </c>
      <c r="AJ44" s="147">
        <f>IFERROR(_xll.qlInterestRateIndexFixingDate(ContBasisIndex3MCorrected,AK44),"")</f>
        <v>42485</v>
      </c>
      <c r="AK44" s="147">
        <f>_xll.qlCalendarAdvance(Calendar,$AK43,AI44,,,trigger)</f>
        <v>42487</v>
      </c>
      <c r="AL44" s="78">
        <f>IFERROR(_xll.qlIndexFixing(ContinuousBasisIndex3M,AJ44,TRUE,)-_xll.qlIndexFixing($AP$1,AJ44,TRUE,CalibrationTrigger),"")</f>
        <v>1.3262110553860906E-3</v>
      </c>
      <c r="AN44" s="147" t="str">
        <f>IFERROR(_xll.qlInterestRateIndexFixingDate(Euribor3MLegacy,AO44),"")</f>
        <v/>
      </c>
      <c r="AO44" s="147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 x14ac:dyDescent="0.25">
      <c r="AD45" s="179"/>
      <c r="AI45" s="64" t="s">
        <v>124</v>
      </c>
      <c r="AJ45" s="147">
        <f>IFERROR(_xll.qlInterestRateIndexFixingDate(ContBasisIndex3MCorrected,AK45),"")</f>
        <v>42486</v>
      </c>
      <c r="AK45" s="147">
        <f>_xll.qlCalendarAdvance(Calendar,$AK44,AI45,,,trigger)</f>
        <v>42488</v>
      </c>
      <c r="AL45" s="78">
        <f>IFERROR(_xll.qlIndexFixing(ContinuousBasisIndex3M,AJ45,TRUE,)-_xll.qlIndexFixing($AP$1,AJ45,TRUE,CalibrationTrigger),"")</f>
        <v>1.3283413926197425E-3</v>
      </c>
      <c r="AN45" s="147" t="str">
        <f>IFERROR(_xll.qlInterestRateIndexFixingDate(Euribor3MLegacy,AO45),"")</f>
        <v/>
      </c>
      <c r="AO45" s="147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 x14ac:dyDescent="0.25">
      <c r="AD46" s="179"/>
      <c r="AI46" s="64" t="s">
        <v>124</v>
      </c>
      <c r="AJ46" s="147">
        <f>IFERROR(_xll.qlInterestRateIndexFixingDate(ContBasisIndex3MCorrected,AK46),"")</f>
        <v>42487</v>
      </c>
      <c r="AK46" s="147">
        <f>_xll.qlCalendarAdvance(Calendar,$AK45,AI46,,,trigger)</f>
        <v>42489</v>
      </c>
      <c r="AL46" s="78">
        <f>IFERROR(_xll.qlIndexFixing(ContinuousBasisIndex3M,AJ46,TRUE,)-_xll.qlIndexFixing($AP$1,AJ46,TRUE,CalibrationTrigger),"")</f>
        <v>1.330465236480961E-3</v>
      </c>
      <c r="AN46" s="147" t="str">
        <f>IFERROR(_xll.qlInterestRateIndexFixingDate(Euribor3MLegacy,AO46),"")</f>
        <v/>
      </c>
      <c r="AO46" s="147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 x14ac:dyDescent="0.25">
      <c r="AD47" s="179"/>
      <c r="AI47" s="64" t="s">
        <v>124</v>
      </c>
      <c r="AJ47" s="147">
        <f>IFERROR(_xll.qlInterestRateIndexFixingDate(ContBasisIndex3MCorrected,AK47),"")</f>
        <v>42488</v>
      </c>
      <c r="AK47" s="147">
        <f>_xll.qlCalendarAdvance(Calendar,$AK46,AI47,,,trigger)</f>
        <v>42492</v>
      </c>
      <c r="AL47" s="78">
        <f>IFERROR(_xll.qlIndexFixing(ContinuousBasisIndex3M,AJ47,TRUE,)-_xll.qlIndexFixing($AP$1,AJ47,TRUE,CalibrationTrigger),"")</f>
        <v>1.3377862109213408E-3</v>
      </c>
      <c r="AN47" s="147" t="str">
        <f>IFERROR(_xll.qlInterestRateIndexFixingDate(Euribor3MLegacy,AO47),"")</f>
        <v/>
      </c>
      <c r="AO47" s="147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 x14ac:dyDescent="0.25">
      <c r="AD48" s="179"/>
      <c r="AI48" s="64" t="s">
        <v>124</v>
      </c>
      <c r="AJ48" s="147">
        <f>IFERROR(_xll.qlInterestRateIndexFixingDate(ContBasisIndex3MCorrected,AK48),"")</f>
        <v>42489</v>
      </c>
      <c r="AK48" s="147">
        <f>_xll.qlCalendarAdvance(Calendar,$AK47,AI48,,,trigger)</f>
        <v>42493</v>
      </c>
      <c r="AL48" s="78">
        <f>IFERROR(_xll.qlIndexFixing(ContinuousBasisIndex3M,AJ48,TRUE,)-_xll.qlIndexFixing($AP$1,AJ48,TRUE,CalibrationTrigger),"")</f>
        <v>1.3398810924978109E-3</v>
      </c>
      <c r="AN48" s="147" t="str">
        <f>IFERROR(_xll.qlInterestRateIndexFixingDate(Euribor3MLegacy,AO48),"")</f>
        <v/>
      </c>
      <c r="AO48" s="147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3MCorrected,AK49),"")</f>
        <v>42492</v>
      </c>
      <c r="AK49" s="147">
        <f>_xll.qlCalendarAdvance(Calendar,$AK48,AI49,,,trigger)</f>
        <v>42494</v>
      </c>
      <c r="AL49" s="78">
        <f>IFERROR(_xll.qlIndexFixing(ContinuousBasisIndex3M,AJ49,TRUE,)-_xll.qlIndexFixing($AP$1,AJ49,TRUE,CalibrationTrigger),"")</f>
        <v>1.3419695558917733E-3</v>
      </c>
      <c r="AN49" s="147" t="str">
        <f>IFERROR(_xll.qlInterestRateIndexFixingDate(Euribor3MLegacy,AO49),"")</f>
        <v/>
      </c>
      <c r="AO49" s="147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3MCorrected,AK50),"")</f>
        <v>42493</v>
      </c>
      <c r="AK50" s="147">
        <f>_xll.qlCalendarAdvance(Calendar,$AK49,AI50,,,trigger)</f>
        <v>42495</v>
      </c>
      <c r="AL50" s="78">
        <f>IFERROR(_xll.qlIndexFixing(ContinuousBasisIndex3M,AJ50,TRUE,)-_xll.qlIndexFixing($AP$1,AJ50,TRUE,CalibrationTrigger),"")</f>
        <v>1.3440516147175557E-3</v>
      </c>
      <c r="AN50" s="147" t="str">
        <f>IFERROR(_xll.qlInterestRateIndexFixingDate(Euribor3MLegacy,AO50),"")</f>
        <v/>
      </c>
      <c r="AO50" s="147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3MCorrected,AK51),"")</f>
        <v>42494</v>
      </c>
      <c r="AK51" s="147">
        <f>_xll.qlCalendarAdvance(Calendar,$AK50,AI51,,,trigger)</f>
        <v>42496</v>
      </c>
      <c r="AL51" s="78">
        <f>IFERROR(_xll.qlIndexFixing(ContinuousBasisIndex3M,AJ51,TRUE,)-_xll.qlIndexFixing($AP$1,AJ51,TRUE,CalibrationTrigger),"")</f>
        <v>1.3480727780995506E-3</v>
      </c>
      <c r="AN51" s="147" t="str">
        <f>IFERROR(_xll.qlInterestRateIndexFixingDate(Euribor3MLegacy,AO51),"")</f>
        <v/>
      </c>
      <c r="AO51" s="147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3MCorrected,AK52),"")</f>
        <v>42495</v>
      </c>
      <c r="AK52" s="147">
        <f>_xll.qlCalendarAdvance(Calendar,$AK51,AI52,,,trigger)</f>
        <v>42499</v>
      </c>
      <c r="AL52" s="78">
        <f>IFERROR(_xll.qlIndexFixing(ContinuousBasisIndex3M,AJ52,TRUE,)-_xll.qlIndexFixing($AP$1,AJ52,TRUE,CalibrationTrigger),"")</f>
        <v>1.3523160757191927E-3</v>
      </c>
      <c r="AN52" s="147" t="str">
        <f>IFERROR(_xll.qlInterestRateIndexFixingDate(Euribor3MLegacy,AO52),"")</f>
        <v/>
      </c>
      <c r="AO52" s="147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3MCorrected,AK53),"")</f>
        <v>42496</v>
      </c>
      <c r="AK53" s="147">
        <f>_xll.qlCalendarAdvance(Calendar,$AK52,AI53,,,trigger)</f>
        <v>42500</v>
      </c>
      <c r="AL53" s="78">
        <f>IFERROR(_xll.qlIndexFixing(ContinuousBasisIndex3M,AJ53,TRUE,)-_xll.qlIndexFixing($AP$1,AJ53,TRUE,CalibrationTrigger),"")</f>
        <v>1.3543663150236088E-3</v>
      </c>
      <c r="AN53" s="147" t="str">
        <f>IFERROR(_xll.qlInterestRateIndexFixingDate(Euribor3MLegacy,AO53),"")</f>
        <v/>
      </c>
      <c r="AO53" s="147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3MCorrected,AK54),"")</f>
        <v>42499</v>
      </c>
      <c r="AK54" s="147">
        <f>_xll.qlCalendarAdvance(Calendar,$AK53,AI54,,,trigger)</f>
        <v>42501</v>
      </c>
      <c r="AL54" s="78">
        <f>IFERROR(_xll.qlIndexFixing(ContinuousBasisIndex3M,AJ54,TRUE,)-_xll.qlIndexFixing($AP$1,AJ54,TRUE,CalibrationTrigger),"")</f>
        <v>1.3564102309101497E-3</v>
      </c>
      <c r="AN54" s="147" t="str">
        <f>IFERROR(_xll.qlInterestRateIndexFixingDate(Euribor3MLegacy,AO54),"")</f>
        <v/>
      </c>
      <c r="AO54" s="147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3MCorrected,AK55),"")</f>
        <v>42500</v>
      </c>
      <c r="AK55" s="147">
        <f>_xll.qlCalendarAdvance(Calendar,$AK54,AI55,,,trigger)</f>
        <v>42502</v>
      </c>
      <c r="AL55" s="78">
        <f>IFERROR(_xll.qlIndexFixing(ContinuousBasisIndex3M,AJ55,TRUE,)-_xll.qlIndexFixing($AP$1,AJ55,TRUE,CalibrationTrigger),"")</f>
        <v>1.3584478368180637E-3</v>
      </c>
      <c r="AN55" s="147" t="str">
        <f>IFERROR(_xll.qlInterestRateIndexFixingDate(Euribor3MLegacy,AO55),"")</f>
        <v/>
      </c>
      <c r="AO55" s="147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3MCorrected,AK56),"")</f>
        <v>42501</v>
      </c>
      <c r="AK56" s="147">
        <f>_xll.qlCalendarAdvance(Calendar,$AK55,AI56,,,trigger)</f>
        <v>42503</v>
      </c>
      <c r="AL56" s="78">
        <f>IFERROR(_xll.qlIndexFixing(ContinuousBasisIndex3M,AJ56,TRUE,)-_xll.qlIndexFixing($AP$1,AJ56,TRUE,CalibrationTrigger),"")</f>
        <v>1.3623816193301555E-3</v>
      </c>
      <c r="AN56" s="147" t="str">
        <f>IFERROR(_xll.qlInterestRateIndexFixingDate(Euribor3MLegacy,AO56),"")</f>
        <v/>
      </c>
      <c r="AO56" s="147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3MCorrected,AK57),"")</f>
        <v>42502</v>
      </c>
      <c r="AK57" s="147">
        <f>_xll.qlCalendarAdvance(Calendar,$AK56,AI57,,,trigger)</f>
        <v>42506</v>
      </c>
      <c r="AL57" s="78">
        <f>IFERROR(_xll.qlIndexFixing(ContinuousBasisIndex3M,AJ57,TRUE,)-_xll.qlIndexFixing($AP$1,AJ57,TRUE,CalibrationTrigger),"")</f>
        <v>1.3665354285561176E-3</v>
      </c>
      <c r="AN57" s="147" t="str">
        <f>IFERROR(_xll.qlInterestRateIndexFixingDate(Euribor3MLegacy,AO57),"")</f>
        <v/>
      </c>
      <c r="AO57" s="147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3MCorrected,AK58),"")</f>
        <v>42503</v>
      </c>
      <c r="AK58" s="147">
        <f>_xll.qlCalendarAdvance(Calendar,$AK57,AI58,,,trigger)</f>
        <v>42507</v>
      </c>
      <c r="AL58" s="78">
        <f>IFERROR(_xll.qlIndexFixing(ContinuousBasisIndex3M,AJ58,TRUE,)-_xll.qlIndexFixing($AP$1,AJ58,TRUE,CalibrationTrigger),"")</f>
        <v>1.3685416852720934E-3</v>
      </c>
      <c r="AN58" s="147" t="str">
        <f>IFERROR(_xll.qlInterestRateIndexFixingDate(Euribor3MLegacy,AO58),"")</f>
        <v/>
      </c>
      <c r="AO58" s="147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3MCorrected,AK59),"")</f>
        <v>42506</v>
      </c>
      <c r="AK59" s="147">
        <f>_xll.qlCalendarAdvance(Calendar,$AK58,AI59,,,trigger)</f>
        <v>42508</v>
      </c>
      <c r="AL59" s="78">
        <f>IFERROR(_xll.qlIndexFixing(ContinuousBasisIndex3M,AJ59,TRUE,)-_xll.qlIndexFixing($AP$1,AJ59,TRUE,CalibrationTrigger),"")</f>
        <v>1.3705417121149303E-3</v>
      </c>
      <c r="AN59" s="147" t="str">
        <f>IFERROR(_xll.qlInterestRateIndexFixingDate(Euribor3MLegacy,AO59),"")</f>
        <v/>
      </c>
      <c r="AO59" s="147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3MCorrected,AK60),"")</f>
        <v>42507</v>
      </c>
      <c r="AK60" s="147">
        <f>_xll.qlCalendarAdvance(Calendar,$AK59,AI60,,,trigger)</f>
        <v>42509</v>
      </c>
      <c r="AL60" s="78">
        <f>IFERROR(_xll.qlIndexFixing(ContinuousBasisIndex3M,AJ60,TRUE,)-_xll.qlIndexFixing($AP$1,AJ60,TRUE,CalibrationTrigger),"")</f>
        <v>1.3725355223527104E-3</v>
      </c>
      <c r="AN60" s="147" t="str">
        <f>IFERROR(_xll.qlInterestRateIndexFixingDate(Euribor3MLegacy,AO60),"")</f>
        <v/>
      </c>
      <c r="AO60" s="147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3MCorrected,AK61),"")</f>
        <v>42508</v>
      </c>
      <c r="AK61" s="147">
        <f>_xll.qlCalendarAdvance(Calendar,$AK60,AI61,,,trigger)</f>
        <v>42510</v>
      </c>
      <c r="AL61" s="78">
        <f>IFERROR(_xll.qlIndexFixing(ContinuousBasisIndex3M,AJ61,TRUE,)-_xll.qlIndexFixing($AP$1,AJ61,TRUE,CalibrationTrigger),"")</f>
        <v>1.3763832217548746E-3</v>
      </c>
      <c r="AN61" s="147" t="str">
        <f>IFERROR(_xll.qlInterestRateIndexFixingDate(Euribor3MLegacy,AO61),"")</f>
        <v/>
      </c>
      <c r="AO61" s="147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3MCorrected,AK62),"")</f>
        <v>42509</v>
      </c>
      <c r="AK62" s="147">
        <f>_xll.qlCalendarAdvance(Calendar,$AK61,AI62,,,trigger)</f>
        <v>42513</v>
      </c>
      <c r="AL62" s="78">
        <f>IFERROR(_xll.qlIndexFixing(ContinuousBasisIndex3M,AJ62,TRUE,)-_xll.qlIndexFixing($AP$1,AJ62,TRUE,CalibrationTrigger),"")</f>
        <v>1.3804488616630597E-3</v>
      </c>
      <c r="AN62" s="147" t="str">
        <f>IFERROR(_xll.qlInterestRateIndexFixingDate(Euribor3MLegacy,AO62),"")</f>
        <v/>
      </c>
      <c r="AO62" s="147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3MCorrected,AK63),"")</f>
        <v>42510</v>
      </c>
      <c r="AK63" s="147">
        <f>_xll.qlCalendarAdvance(Calendar,$AK62,AI63,,,trigger)</f>
        <v>42514</v>
      </c>
      <c r="AL63" s="78">
        <f>IFERROR(_xll.qlIndexFixing(ContinuousBasisIndex3M,AJ63,TRUE,)-_xll.qlIndexFixing($AP$1,AJ63,TRUE,CalibrationTrigger),"")</f>
        <v>1.3824117869736152E-3</v>
      </c>
      <c r="AN63" s="148" t="str">
        <f>IFERROR(_xll.qlInterestRateIndexFixingDate(Euribor3MLegacy,AO63),"")</f>
        <v/>
      </c>
      <c r="AO63" s="148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3MCorrected,AK64),"")</f>
        <v>42513</v>
      </c>
      <c r="AK64" s="147">
        <f>_xll.qlCalendarAdvance(Calendar,$AK63,AI64,,,trigger)</f>
        <v>42515</v>
      </c>
      <c r="AL64" s="78">
        <f>IFERROR(_xll.qlIndexFixing(ContinuousBasisIndex3M,AJ64,TRUE,)-_xll.qlIndexFixing($AP$1,AJ64,TRUE,CalibrationTrigger),"")</f>
        <v>1.3843685747532528E-3</v>
      </c>
    </row>
    <row r="65" spans="35:38" x14ac:dyDescent="0.25">
      <c r="AI65" s="64" t="s">
        <v>124</v>
      </c>
      <c r="AJ65" s="147">
        <f>IFERROR(_xll.qlInterestRateIndexFixingDate(ContBasisIndex3MCorrected,AK65),"")</f>
        <v>42514</v>
      </c>
      <c r="AK65" s="147">
        <f>_xll.qlCalendarAdvance(Calendar,$AK64,AI65,,,trigger)</f>
        <v>42516</v>
      </c>
      <c r="AL65" s="78">
        <f>IFERROR(_xll.qlIndexFixing(ContinuousBasisIndex3M,AJ65,TRUE,)-_xll.qlIndexFixing($AP$1,AJ65,TRUE,CalibrationTrigger),"")</f>
        <v>1.3863192380906323E-3</v>
      </c>
    </row>
    <row r="66" spans="35:38" x14ac:dyDescent="0.25">
      <c r="AI66" s="64" t="s">
        <v>124</v>
      </c>
      <c r="AJ66" s="147">
        <f>IFERROR(_xll.qlInterestRateIndexFixingDate(ContBasisIndex3MCorrected,AK66),"")</f>
        <v>42515</v>
      </c>
      <c r="AK66" s="147">
        <f>_xll.qlCalendarAdvance(Calendar,$AK65,AI66,,,trigger)</f>
        <v>42517</v>
      </c>
      <c r="AL66" s="78">
        <f>IFERROR(_xll.qlIndexFixing(ContinuousBasisIndex3M,AJ66,TRUE,)-_xll.qlIndexFixing($AP$1,AJ66,TRUE,CalibrationTrigger),"")</f>
        <v>1.3900821353281627E-3</v>
      </c>
    </row>
    <row r="67" spans="35:38" x14ac:dyDescent="0.25">
      <c r="AI67" s="64" t="s">
        <v>124</v>
      </c>
      <c r="AJ67" s="147">
        <f>IFERROR(_xll.qlInterestRateIndexFixingDate(ContBasisIndex3MCorrected,AK67),"")</f>
        <v>42516</v>
      </c>
      <c r="AK67" s="147">
        <f>_xll.qlCalendarAdvance(Calendar,$AK66,AI67,,,trigger)</f>
        <v>42520</v>
      </c>
      <c r="AL67" s="78">
        <f>IFERROR(_xll.qlIndexFixing(ContinuousBasisIndex3M,AJ67,TRUE,)-_xll.qlIndexFixing($AP$1,AJ67,TRUE,CalibrationTrigger),"")</f>
        <v>1.3940609080583281E-3</v>
      </c>
    </row>
    <row r="68" spans="35:38" x14ac:dyDescent="0.25">
      <c r="AI68" s="64" t="s">
        <v>124</v>
      </c>
      <c r="AJ68" s="147">
        <f>IFERROR(_xll.qlInterestRateIndexFixingDate(ContBasisIndex3MCorrected,AK68),"")</f>
        <v>42517</v>
      </c>
      <c r="AK68" s="147">
        <f>_xll.qlCalendarAdvance(Calendar,$AK67,AI68,,,trigger)</f>
        <v>42521</v>
      </c>
      <c r="AL68" s="78">
        <f>IFERROR(_xll.qlIndexFixing(ContinuousBasisIndex3M,AJ68,TRUE,)-_xll.qlIndexFixing($AP$1,AJ68,TRUE,CalibrationTrigger),"")</f>
        <v>1.3959811447479841E-3</v>
      </c>
    </row>
    <row r="69" spans="35:38" x14ac:dyDescent="0.25">
      <c r="AI69" s="64" t="s">
        <v>124</v>
      </c>
      <c r="AJ69" s="147">
        <f>IFERROR(_xll.qlInterestRateIndexFixingDate(ContBasisIndex3MCorrected,AK69),"")</f>
        <v>42520</v>
      </c>
      <c r="AK69" s="147">
        <f>_xll.qlCalendarAdvance(Calendar,$AK68,AI69,,,trigger)</f>
        <v>42522</v>
      </c>
      <c r="AL69" s="78">
        <f>IFERROR(_xll.qlIndexFixing(ContinuousBasisIndex3M,AJ69,TRUE,)-_xll.qlIndexFixing($AP$1,AJ69,TRUE,CalibrationTrigger),"")</f>
        <v>1.3978953350503366E-3</v>
      </c>
    </row>
    <row r="70" spans="35:38" x14ac:dyDescent="0.25">
      <c r="AI70" s="64" t="s">
        <v>124</v>
      </c>
      <c r="AJ70" s="147">
        <f>IFERROR(_xll.qlInterestRateIndexFixingDate(ContBasisIndex3MCorrected,AK70),"")</f>
        <v>42521</v>
      </c>
      <c r="AK70" s="147">
        <f>_xll.qlCalendarAdvance(Calendar,$AK69,AI70,,,trigger)</f>
        <v>42523</v>
      </c>
      <c r="AL70" s="78">
        <f>IFERROR(_xll.qlIndexFixing(ContinuousBasisIndex3M,AJ70,TRUE,)-_xll.qlIndexFixing($AP$1,AJ70,TRUE,CalibrationTrigger),"")</f>
        <v>1.3998034918880921E-3</v>
      </c>
    </row>
    <row r="71" spans="35:38" x14ac:dyDescent="0.25">
      <c r="AI71" s="64" t="s">
        <v>124</v>
      </c>
      <c r="AJ71" s="147">
        <f>IFERROR(_xll.qlInterestRateIndexFixingDate(ContBasisIndex3MCorrected,AK71),"")</f>
        <v>42522</v>
      </c>
      <c r="AK71" s="147">
        <f>_xll.qlCalendarAdvance(Calendar,$AK70,AI71,,,trigger)</f>
        <v>42524</v>
      </c>
      <c r="AL71" s="78">
        <f>IFERROR(_xll.qlIndexFixing(ContinuousBasisIndex3M,AJ71,TRUE,)-_xll.qlIndexFixing($AP$1,AJ71,TRUE,CalibrationTrigger),"")</f>
        <v>1.4034828512927175E-3</v>
      </c>
    </row>
    <row r="72" spans="35:38" x14ac:dyDescent="0.25">
      <c r="AI72" s="64" t="s">
        <v>124</v>
      </c>
      <c r="AJ72" s="147">
        <f>IFERROR(_xll.qlInterestRateIndexFixingDate(ContBasisIndex3MCorrected,AK72),"")</f>
        <v>42523</v>
      </c>
      <c r="AK72" s="147">
        <f>_xll.qlCalendarAdvance(Calendar,$AK71,AI72,,,trigger)</f>
        <v>42527</v>
      </c>
      <c r="AL72" s="78">
        <f>IFERROR(_xll.qlIndexFixing(ContinuousBasisIndex3M,AJ72,TRUE,)-_xll.qlIndexFixing($AP$1,AJ72,TRUE,CalibrationTrigger),"")</f>
        <v>1.4073760422535528E-3</v>
      </c>
    </row>
    <row r="73" spans="35:38" x14ac:dyDescent="0.25">
      <c r="AI73" s="64" t="s">
        <v>124</v>
      </c>
      <c r="AJ73" s="147">
        <f>IFERROR(_xll.qlInterestRateIndexFixingDate(ContBasisIndex3MCorrected,AK73),"")</f>
        <v>42524</v>
      </c>
      <c r="AK73" s="147">
        <f>_xll.qlCalendarAdvance(Calendar,$AK72,AI73,,,trigger)</f>
        <v>42528</v>
      </c>
      <c r="AL73" s="78">
        <f>IFERROR(_xll.qlIndexFixing(ContinuousBasisIndex3M,AJ73,TRUE,)-_xll.qlIndexFixing($AP$1,AJ73,TRUE,CalibrationTrigger),"")</f>
        <v>1.4092542248004322E-3</v>
      </c>
    </row>
    <row r="74" spans="35:38" x14ac:dyDescent="0.25">
      <c r="AI74" s="64" t="s">
        <v>124</v>
      </c>
      <c r="AJ74" s="147">
        <f>IFERROR(_xll.qlInterestRateIndexFixingDate(ContBasisIndex3MCorrected,AK74),"")</f>
        <v>42527</v>
      </c>
      <c r="AK74" s="147">
        <f>_xll.qlCalendarAdvance(Calendar,$AK73,AI74,,,trigger)</f>
        <v>42529</v>
      </c>
      <c r="AL74" s="78">
        <f>IFERROR(_xll.qlIndexFixing(ContinuousBasisIndex3M,AJ74,TRUE,)-_xll.qlIndexFixing($AP$1,AJ74,TRUE,CalibrationTrigger),"")</f>
        <v>1.4111264509302124E-3</v>
      </c>
    </row>
    <row r="75" spans="35:38" x14ac:dyDescent="0.25">
      <c r="AI75" s="64" t="s">
        <v>124</v>
      </c>
      <c r="AJ75" s="147">
        <f>IFERROR(_xll.qlInterestRateIndexFixingDate(ContBasisIndex3MCorrected,AK75),"")</f>
        <v>42528</v>
      </c>
      <c r="AK75" s="147">
        <f>_xll.qlCalendarAdvance(Calendar,$AK74,AI75,,,trigger)</f>
        <v>42530</v>
      </c>
      <c r="AL75" s="78">
        <f>IFERROR(_xll.qlIndexFixing(ContinuousBasisIndex3M,AJ75,TRUE,)-_xll.qlIndexFixing($AP$1,AJ75,TRUE,CalibrationTrigger),"")</f>
        <v>1.4129944226014689E-3</v>
      </c>
    </row>
    <row r="76" spans="35:38" x14ac:dyDescent="0.25">
      <c r="AI76" s="64" t="s">
        <v>124</v>
      </c>
      <c r="AJ76" s="147">
        <f>IFERROR(_xll.qlInterestRateIndexFixingDate(ContBasisIndex3MCorrected,AK76),"")</f>
        <v>42529</v>
      </c>
      <c r="AK76" s="147">
        <f>_xll.qlCalendarAdvance(Calendar,$AK75,AI76,,,trigger)</f>
        <v>42531</v>
      </c>
      <c r="AL76" s="78">
        <f>IFERROR(_xll.qlIndexFixing(ContinuousBasisIndex3M,AJ76,TRUE,)-_xll.qlIndexFixing($AP$1,AJ76,TRUE,CalibrationTrigger),"")</f>
        <v>1.4165931898963936E-3</v>
      </c>
    </row>
    <row r="77" spans="35:38" x14ac:dyDescent="0.25">
      <c r="AI77" s="64" t="s">
        <v>124</v>
      </c>
      <c r="AJ77" s="147">
        <f>IFERROR(_xll.qlInterestRateIndexFixingDate(ContBasisIndex3MCorrected,AK77),"")</f>
        <v>42530</v>
      </c>
      <c r="AK77" s="147">
        <f>_xll.qlCalendarAdvance(Calendar,$AK76,AI77,,,trigger)</f>
        <v>42534</v>
      </c>
      <c r="AL77" s="78">
        <f>IFERROR(_xll.qlIndexFixing(ContinuousBasisIndex3M,AJ77,TRUE,)-_xll.qlIndexFixing($AP$1,AJ77,TRUE,CalibrationTrigger),"")</f>
        <v>1.4204071712694026E-3</v>
      </c>
    </row>
    <row r="78" spans="35:38" x14ac:dyDescent="0.25">
      <c r="AI78" s="64" t="s">
        <v>124</v>
      </c>
      <c r="AJ78" s="147">
        <f>IFERROR(_xll.qlInterestRateIndexFixingDate(ContBasisIndex3MCorrected,AK78),"")</f>
        <v>42531</v>
      </c>
      <c r="AK78" s="147">
        <f>_xll.qlCalendarAdvance(Calendar,$AK77,AI78,,,trigger)</f>
        <v>42535</v>
      </c>
      <c r="AL78" s="78">
        <f>IFERROR(_xll.qlIndexFixing(ContinuousBasisIndex3M,AJ78,TRUE,)-_xll.qlIndexFixing($AP$1,AJ78,TRUE,CalibrationTrigger),"")</f>
        <v>1.4222456371988964E-3</v>
      </c>
    </row>
    <row r="79" spans="35:38" x14ac:dyDescent="0.25">
      <c r="AI79" s="64" t="s">
        <v>124</v>
      </c>
      <c r="AJ79" s="147">
        <f>IFERROR(_xll.qlInterestRateIndexFixingDate(ContBasisIndex3MCorrected,AK79),"")</f>
        <v>42534</v>
      </c>
      <c r="AK79" s="147">
        <f>_xll.qlCalendarAdvance(Calendar,$AK78,AI79,,,trigger)</f>
        <v>42536</v>
      </c>
      <c r="AL79" s="78">
        <f>IFERROR(_xll.qlIndexFixing(ContinuousBasisIndex3M,AJ79,TRUE,)-_xll.qlIndexFixing($AP$1,AJ79,TRUE,CalibrationTrigger),"")</f>
        <v>1.4240769344883602E-3</v>
      </c>
    </row>
    <row r="80" spans="35:38" x14ac:dyDescent="0.25">
      <c r="AI80" s="64" t="s">
        <v>124</v>
      </c>
      <c r="AJ80" s="147">
        <f>IFERROR(_xll.qlInterestRateIndexFixingDate(ContBasisIndex3MCorrected,AK80),"")</f>
        <v>42535</v>
      </c>
      <c r="AK80" s="147">
        <f>_xll.qlCalendarAdvance(Calendar,$AK79,AI80,,,trigger)</f>
        <v>42537</v>
      </c>
      <c r="AL80" s="78">
        <f>IFERROR(_xll.qlIndexFixing(ContinuousBasisIndex3M,AJ80,TRUE,)-_xll.qlIndexFixing($AP$1,AJ80,TRUE,CalibrationTrigger),"")</f>
        <v>1.4259023777297083E-3</v>
      </c>
    </row>
    <row r="81" spans="35:38" x14ac:dyDescent="0.25">
      <c r="AI81" s="64" t="s">
        <v>124</v>
      </c>
      <c r="AJ81" s="147">
        <f>IFERROR(_xll.qlInterestRateIndexFixingDate(ContBasisIndex3MCorrected,AK81),"")</f>
        <v>42536</v>
      </c>
      <c r="AK81" s="147">
        <f>_xll.qlCalendarAdvance(Calendar,$AK80,AI81,,,trigger)</f>
        <v>42538</v>
      </c>
      <c r="AL81" s="78">
        <f>IFERROR(_xll.qlIndexFixing(ContinuousBasisIndex3M,AJ81,TRUE,)-_xll.qlIndexFixing($AP$1,AJ81,TRUE,CalibrationTrigger),"")</f>
        <v>1.4294161942292236E-3</v>
      </c>
    </row>
    <row r="82" spans="35:38" x14ac:dyDescent="0.25">
      <c r="AI82" s="64" t="s">
        <v>124</v>
      </c>
      <c r="AJ82" s="147">
        <f>IFERROR(_xll.qlInterestRateIndexFixingDate(ContBasisIndex3MCorrected,AK82),"")</f>
        <v>42537</v>
      </c>
      <c r="AK82" s="147">
        <f>_xll.qlCalendarAdvance(Calendar,$AK81,AI82,,,trigger)</f>
        <v>42541</v>
      </c>
      <c r="AL82" s="78">
        <f>IFERROR(_xll.qlIndexFixing(ContinuousBasisIndex3M,AJ82,TRUE,)-_xll.qlIndexFixing($AP$1,AJ82,TRUE,CalibrationTrigger),"")</f>
        <v>1.4331458611592939E-3</v>
      </c>
    </row>
    <row r="83" spans="35:38" x14ac:dyDescent="0.25">
      <c r="AI83" s="64" t="s">
        <v>124</v>
      </c>
      <c r="AJ83" s="147">
        <f>IFERROR(_xll.qlInterestRateIndexFixingDate(ContBasisIndex3MCorrected,AK83),"")</f>
        <v>42538</v>
      </c>
      <c r="AK83" s="147">
        <f>_xll.qlCalendarAdvance(Calendar,$AK82,AI83,,,trigger)</f>
        <v>42542</v>
      </c>
      <c r="AL83" s="78">
        <f>IFERROR(_xll.qlIndexFixing(ContinuousBasisIndex3M,AJ83,TRUE,)-_xll.qlIndexFixing($AP$1,AJ83,TRUE,CalibrationTrigger),"")</f>
        <v>1.4349422221583757E-3</v>
      </c>
    </row>
    <row r="84" spans="35:38" x14ac:dyDescent="0.25">
      <c r="AI84" s="64" t="s">
        <v>124</v>
      </c>
      <c r="AJ84" s="147">
        <f>IFERROR(_xll.qlInterestRateIndexFixingDate(ContBasisIndex3MCorrected,AK84),"")</f>
        <v>42541</v>
      </c>
      <c r="AK84" s="147">
        <f>_xll.qlCalendarAdvance(Calendar,$AK83,AI84,,,trigger)</f>
        <v>42543</v>
      </c>
      <c r="AL84" s="78">
        <f>IFERROR(_xll.qlIndexFixing(ContinuousBasisIndex3M,AJ84,TRUE,)-_xll.qlIndexFixing($AP$1,AJ84,TRUE,CalibrationTrigger),"")</f>
        <v>1.4367328041471434E-3</v>
      </c>
    </row>
    <row r="85" spans="35:38" x14ac:dyDescent="0.25">
      <c r="AI85" s="64" t="s">
        <v>124</v>
      </c>
      <c r="AJ85" s="147">
        <f>IFERROR(_xll.qlInterestRateIndexFixingDate(ContBasisIndex3MCorrected,AK85),"")</f>
        <v>42542</v>
      </c>
      <c r="AK85" s="147">
        <f>_xll.qlCalendarAdvance(Calendar,$AK84,AI85,,,trigger)</f>
        <v>42544</v>
      </c>
      <c r="AL85" s="78">
        <f>IFERROR(_xll.qlIndexFixing(ContinuousBasisIndex3M,AJ85,TRUE,)-_xll.qlIndexFixing($AP$1,AJ85,TRUE,CalibrationTrigger),"")</f>
        <v>1.4385176195469661E-3</v>
      </c>
    </row>
    <row r="86" spans="35:38" x14ac:dyDescent="0.25">
      <c r="AI86" s="64" t="s">
        <v>124</v>
      </c>
      <c r="AJ86" s="147">
        <f>IFERROR(_xll.qlInterestRateIndexFixingDate(ContBasisIndex3MCorrected,AK86),"")</f>
        <v>42543</v>
      </c>
      <c r="AK86" s="147">
        <f>_xll.qlCalendarAdvance(Calendar,$AK85,AI86,,,trigger)</f>
        <v>42545</v>
      </c>
      <c r="AL86" s="78">
        <f>IFERROR(_xll.qlIndexFixing(ContinuousBasisIndex3M,AJ86,TRUE,)-_xll.qlIndexFixing($AP$1,AJ86,TRUE,CalibrationTrigger),"")</f>
        <v>1.4419515801185239E-3</v>
      </c>
    </row>
    <row r="87" spans="35:38" x14ac:dyDescent="0.25">
      <c r="AI87" s="64" t="s">
        <v>124</v>
      </c>
      <c r="AJ87" s="147">
        <f>IFERROR(_xll.qlInterestRateIndexFixingDate(ContBasisIndex3MCorrected,AK87),"")</f>
        <v>42544</v>
      </c>
      <c r="AK87" s="147">
        <f>_xll.qlCalendarAdvance(Calendar,$AK86,AI87,,,trigger)</f>
        <v>42548</v>
      </c>
      <c r="AL87" s="78">
        <f>IFERROR(_xll.qlIndexFixing(ContinuousBasisIndex3M,AJ87,TRUE,)-_xll.qlIndexFixing($AP$1,AJ87,TRUE,CalibrationTrigger),"")</f>
        <v>1.4455994629382412E-3</v>
      </c>
    </row>
    <row r="88" spans="35:38" x14ac:dyDescent="0.25">
      <c r="AI88" s="64" t="s">
        <v>124</v>
      </c>
      <c r="AJ88" s="147">
        <f>IFERROR(_xll.qlInterestRateIndexFixingDate(ContBasisIndex3MCorrected,AK88),"")</f>
        <v>42545</v>
      </c>
      <c r="AK88" s="147">
        <f>_xll.qlCalendarAdvance(Calendar,$AK87,AI88,,,trigger)</f>
        <v>42549</v>
      </c>
      <c r="AL88" s="78">
        <f>IFERROR(_xll.qlIndexFixing(ContinuousBasisIndex3M,AJ88,TRUE,)-_xll.qlIndexFixing($AP$1,AJ88,TRUE,CalibrationTrigger),"")</f>
        <v>1.4473556309535993E-3</v>
      </c>
    </row>
    <row r="89" spans="35:38" x14ac:dyDescent="0.25">
      <c r="AI89" s="64" t="s">
        <v>124</v>
      </c>
      <c r="AJ89" s="147">
        <f>IFERROR(_xll.qlInterestRateIndexFixingDate(ContBasisIndex3MCorrected,AK89),"")</f>
        <v>42548</v>
      </c>
      <c r="AK89" s="147">
        <f>_xll.qlCalendarAdvance(Calendar,$AK88,AI89,,,trigger)</f>
        <v>42550</v>
      </c>
      <c r="AL89" s="78">
        <f>IFERROR(_xll.qlIndexFixing(ContinuousBasisIndex3M,AJ89,TRUE,)-_xll.qlIndexFixing($AP$1,AJ89,TRUE,CalibrationTrigger),"")</f>
        <v>1.4491061064438103E-3</v>
      </c>
    </row>
    <row r="90" spans="35:38" x14ac:dyDescent="0.25">
      <c r="AI90" s="64" t="s">
        <v>124</v>
      </c>
      <c r="AJ90" s="147">
        <f>IFERROR(_xll.qlInterestRateIndexFixingDate(ContBasisIndex3MCorrected,AK90),"")</f>
        <v>42549</v>
      </c>
      <c r="AK90" s="147">
        <f>_xll.qlCalendarAdvance(Calendar,$AK89,AI90,,,trigger)</f>
        <v>42551</v>
      </c>
      <c r="AL90" s="78">
        <f>IFERROR(_xll.qlIndexFixing(ContinuousBasisIndex3M,AJ90,TRUE,)-_xll.qlIndexFixing($AP$1,AJ90,TRUE,CalibrationTrigger),"")</f>
        <v>1.4508509016690667E-3</v>
      </c>
    </row>
    <row r="91" spans="35:38" x14ac:dyDescent="0.25">
      <c r="AI91" s="64" t="s">
        <v>124</v>
      </c>
      <c r="AJ91" s="147">
        <f>IFERROR(_xll.qlInterestRateIndexFixingDate(ContBasisIndex3MCorrected,AK91),"")</f>
        <v>42550</v>
      </c>
      <c r="AK91" s="147">
        <f>_xll.qlCalendarAdvance(Calendar,$AK90,AI91,,,trigger)</f>
        <v>42552</v>
      </c>
      <c r="AL91" s="78">
        <f>IFERROR(_xll.qlIndexFixing(ContinuousBasisIndex3M,AJ91,TRUE,)-_xll.qlIndexFixing($AP$1,AJ91,TRUE,CalibrationTrigger),"")</f>
        <v>1.4542062063102068E-3</v>
      </c>
    </row>
    <row r="92" spans="35:38" x14ac:dyDescent="0.25">
      <c r="AI92" s="64" t="s">
        <v>124</v>
      </c>
      <c r="AJ92" s="147">
        <f>IFERROR(_xll.qlInterestRateIndexFixingDate(ContBasisIndex3MCorrected,AK92),"")</f>
        <v>42551</v>
      </c>
      <c r="AK92" s="147">
        <f>_xll.qlCalendarAdvance(Calendar,$AK91,AI92,,,trigger)</f>
        <v>42555</v>
      </c>
      <c r="AL92" s="78">
        <f>IFERROR(_xll.qlIndexFixing(ContinuousBasisIndex3M,AJ92,TRUE,)-_xll.qlIndexFixing($AP$1,AJ92,TRUE,CalibrationTrigger),"")</f>
        <v>1.4577735244110678E-3</v>
      </c>
    </row>
    <row r="93" spans="35:38" x14ac:dyDescent="0.25">
      <c r="AI93" s="64" t="s">
        <v>124</v>
      </c>
      <c r="AJ93" s="147">
        <f>IFERROR(_xll.qlInterestRateIndexFixingDate(ContBasisIndex3MCorrected,AK93),"")</f>
        <v>42552</v>
      </c>
      <c r="AK93" s="147">
        <f>_xll.qlCalendarAdvance(Calendar,$AK92,AI93,,,trigger)</f>
        <v>42556</v>
      </c>
      <c r="AL93" s="78">
        <f>IFERROR(_xll.qlIndexFixing(ContinuousBasisIndex3M,AJ93,TRUE,)-_xll.qlIndexFixing($AP$1,AJ93,TRUE,CalibrationTrigger),"")</f>
        <v>1.4594901014746042E-3</v>
      </c>
    </row>
    <row r="94" spans="35:38" x14ac:dyDescent="0.25">
      <c r="AI94" s="64" t="s">
        <v>124</v>
      </c>
      <c r="AJ94" s="147">
        <f>IFERROR(_xll.qlInterestRateIndexFixingDate(ContBasisIndex3MCorrected,AK94),"")</f>
        <v>42555</v>
      </c>
      <c r="AK94" s="147">
        <f>_xll.qlCalendarAdvance(Calendar,$AK93,AI94,,,trigger)</f>
        <v>42557</v>
      </c>
      <c r="AL94" s="78">
        <f>IFERROR(_xll.qlIndexFixing(ContinuousBasisIndex3M,AJ94,TRUE,)-_xll.qlIndexFixing($AP$1,AJ94,TRUE,CalibrationTrigger),"")</f>
        <v>1.4612010713742772E-3</v>
      </c>
    </row>
    <row r="95" spans="35:38" x14ac:dyDescent="0.25">
      <c r="AI95" s="64" t="s">
        <v>124</v>
      </c>
      <c r="AJ95" s="147">
        <f>IFERROR(_xll.qlInterestRateIndexFixingDate(ContBasisIndex3MCorrected,AK95),"")</f>
        <v>42556</v>
      </c>
      <c r="AK95" s="147">
        <f>_xll.qlCalendarAdvance(Calendar,$AK94,AI95,,,trigger)</f>
        <v>42558</v>
      </c>
      <c r="AL95" s="78">
        <f>IFERROR(_xll.qlIndexFixing(ContinuousBasisIndex3M,AJ95,TRUE,)-_xll.qlIndexFixing($AP$1,AJ95,TRUE,CalibrationTrigger),"")</f>
        <v>1.4629064462186622E-3</v>
      </c>
    </row>
    <row r="96" spans="35:38" x14ac:dyDescent="0.25">
      <c r="AI96" s="64" t="s">
        <v>124</v>
      </c>
      <c r="AJ96" s="147">
        <f>IFERROR(_xll.qlInterestRateIndexFixingDate(ContBasisIndex3MCorrected,AK96),"")</f>
        <v>42557</v>
      </c>
      <c r="AK96" s="147">
        <f>_xll.qlCalendarAdvance(Calendar,$AK95,AI96,,,trigger)</f>
        <v>42559</v>
      </c>
      <c r="AL96" s="78">
        <f>IFERROR(_xll.qlIndexFixing(ContinuousBasisIndex3M,AJ96,TRUE,)-_xll.qlIndexFixing($AP$1,AJ96,TRUE,CalibrationTrigger),"")</f>
        <v>1.4661842792994227E-3</v>
      </c>
    </row>
    <row r="97" spans="35:38" x14ac:dyDescent="0.25">
      <c r="AI97" s="64" t="s">
        <v>124</v>
      </c>
      <c r="AJ97" s="147">
        <f>IFERROR(_xll.qlInterestRateIndexFixingDate(ContBasisIndex3MCorrected,AK97),"")</f>
        <v>42558</v>
      </c>
      <c r="AK97" s="147">
        <f>_xll.qlCalendarAdvance(Calendar,$AK96,AI97,,,trigger)</f>
        <v>42562</v>
      </c>
      <c r="AL97" s="78">
        <f>IFERROR(_xll.qlIndexFixing(ContinuousBasisIndex3M,AJ97,TRUE,)-_xll.qlIndexFixing($AP$1,AJ97,TRUE,CalibrationTrigger),"")</f>
        <v>1.4696722363207451E-3</v>
      </c>
    </row>
    <row r="98" spans="35:38" x14ac:dyDescent="0.25">
      <c r="AI98" s="64" t="s">
        <v>124</v>
      </c>
      <c r="AJ98" s="147">
        <f>IFERROR(_xll.qlInterestRateIndexFixingDate(ContBasisIndex3MCorrected,AK98),"")</f>
        <v>42559</v>
      </c>
      <c r="AK98" s="147">
        <f>_xll.qlCalendarAdvance(Calendar,$AK97,AI98,,,trigger)</f>
        <v>42563</v>
      </c>
      <c r="AL98" s="78">
        <f>IFERROR(_xll.qlIndexFixing(ContinuousBasisIndex3M,AJ98,TRUE,)-_xll.qlIndexFixing($AP$1,AJ98,TRUE,CalibrationTrigger),"")</f>
        <v>1.4713498166532197E-3</v>
      </c>
    </row>
    <row r="99" spans="35:38" x14ac:dyDescent="0.25">
      <c r="AI99" s="64" t="s">
        <v>124</v>
      </c>
      <c r="AJ99" s="147">
        <f>IFERROR(_xll.qlInterestRateIndexFixingDate(ContBasisIndex3MCorrected,AK99),"")</f>
        <v>42562</v>
      </c>
      <c r="AK99" s="147">
        <f>_xll.qlCalendarAdvance(Calendar,$AK98,AI99,,,trigger)</f>
        <v>42564</v>
      </c>
      <c r="AL99" s="78">
        <f>IFERROR(_xll.qlIndexFixing(ContinuousBasisIndex3M,AJ99,TRUE,)-_xll.qlIndexFixing($AP$1,AJ99,TRUE,CalibrationTrigger),"")</f>
        <v>1.473021874081821E-3</v>
      </c>
    </row>
    <row r="100" spans="35:38" x14ac:dyDescent="0.25">
      <c r="AI100" s="64" t="s">
        <v>124</v>
      </c>
      <c r="AJ100" s="147">
        <f>IFERROR(_xll.qlInterestRateIndexFixingDate(ContBasisIndex3MCorrected,AK100),"")</f>
        <v>42563</v>
      </c>
      <c r="AK100" s="147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4746884205535144E-3</v>
      </c>
    </row>
    <row r="101" spans="35:38" x14ac:dyDescent="0.25">
      <c r="AI101" s="64" t="s">
        <v>124</v>
      </c>
      <c r="AJ101" s="147">
        <f>IFERROR(_xll.qlInterestRateIndexFixingDate(ContBasisIndex3MCorrected,AK101),"")</f>
        <v>42564</v>
      </c>
      <c r="AK101" s="147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4778899509943519E-3</v>
      </c>
    </row>
    <row r="102" spans="35:38" x14ac:dyDescent="0.25">
      <c r="AI102" s="64" t="s">
        <v>124</v>
      </c>
      <c r="AJ102" s="147">
        <f>IFERROR(_xll.qlInterestRateIndexFixingDate(ContBasisIndex3MCorrected,AK102),"")</f>
        <v>42565</v>
      </c>
      <c r="AK102" s="147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4812997350228774E-3</v>
      </c>
    </row>
    <row r="103" spans="35:38" x14ac:dyDescent="0.25">
      <c r="AI103" s="64" t="s">
        <v>124</v>
      </c>
      <c r="AJ103" s="147">
        <f>IFERROR(_xll.qlInterestRateIndexFixingDate(ContBasisIndex3MCorrected,AK103),"")</f>
        <v>42566</v>
      </c>
      <c r="AK103" s="147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4829389051320896E-3</v>
      </c>
    </row>
    <row r="104" spans="35:38" x14ac:dyDescent="0.25">
      <c r="AI104" s="64" t="s">
        <v>124</v>
      </c>
      <c r="AJ104" s="147">
        <f>IFERROR(_xll.qlInterestRateIndexFixingDate(ContBasisIndex3MCorrected,AK104),"")</f>
        <v>42569</v>
      </c>
      <c r="AK104" s="147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4845726355004695E-3</v>
      </c>
    </row>
    <row r="105" spans="35:38" x14ac:dyDescent="0.25">
      <c r="AI105" s="64" t="s">
        <v>124</v>
      </c>
      <c r="AJ105" s="147">
        <f>IFERROR(_xll.qlInterestRateIndexFixingDate(ContBasisIndex3MCorrected,AK105),"")</f>
        <v>42570</v>
      </c>
      <c r="AK105" s="147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4862009379159801E-3</v>
      </c>
    </row>
    <row r="106" spans="35:38" x14ac:dyDescent="0.25">
      <c r="AI106" s="64" t="s">
        <v>124</v>
      </c>
      <c r="AJ106" s="147">
        <f>IFERROR(_xll.qlInterestRateIndexFixingDate(ContBasisIndex3MCorrected,AK106),"")</f>
        <v>42571</v>
      </c>
      <c r="AK106" s="147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4893273193897038E-3</v>
      </c>
    </row>
    <row r="107" spans="35:38" x14ac:dyDescent="0.25">
      <c r="AI107" s="64" t="s">
        <v>124</v>
      </c>
      <c r="AJ107" s="147">
        <f>IFERROR(_xll.qlInterestRateIndexFixingDate(ContBasisIndex3MCorrected,AK107),"")</f>
        <v>42572</v>
      </c>
      <c r="AK107" s="147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4926601031382278E-3</v>
      </c>
    </row>
    <row r="108" spans="35:38" x14ac:dyDescent="0.25">
      <c r="AI108" s="64" t="s">
        <v>124</v>
      </c>
      <c r="AJ108" s="147">
        <f>IFERROR(_xll.qlInterestRateIndexFixingDate(ContBasisIndex3MCorrected,AK108),"")</f>
        <v>42573</v>
      </c>
      <c r="AK108" s="147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4942614419076405E-3</v>
      </c>
    </row>
    <row r="109" spans="35:38" x14ac:dyDescent="0.25">
      <c r="AI109" s="64" t="s">
        <v>124</v>
      </c>
      <c r="AJ109" s="147">
        <f>IFERROR(_xll.qlInterestRateIndexFixingDate(ContBasisIndex3MCorrected,AK109),"")</f>
        <v>42576</v>
      </c>
      <c r="AK109" s="147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4958569232012436E-3</v>
      </c>
    </row>
    <row r="110" spans="35:38" x14ac:dyDescent="0.25">
      <c r="AI110" s="64" t="s">
        <v>124</v>
      </c>
      <c r="AJ110" s="147">
        <f>IFERROR(_xll.qlInterestRateIndexFixingDate(ContBasisIndex3MCorrected,AK110),"")</f>
        <v>42577</v>
      </c>
      <c r="AK110" s="147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4974475152280294E-3</v>
      </c>
    </row>
    <row r="111" spans="35:38" x14ac:dyDescent="0.25">
      <c r="AI111" s="64" t="s">
        <v>124</v>
      </c>
      <c r="AJ111" s="147">
        <f>IFERROR(_xll.qlInterestRateIndexFixingDate(ContBasisIndex3MCorrected,AK111),"")</f>
        <v>42578</v>
      </c>
      <c r="AK111" s="147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500498839889018E-3</v>
      </c>
    </row>
    <row r="112" spans="35:38" x14ac:dyDescent="0.25">
      <c r="AI112" s="64" t="s">
        <v>124</v>
      </c>
      <c r="AJ112" s="147">
        <f>IFERROR(_xll.qlInterestRateIndexFixingDate(ContBasisIndex3MCorrected,AK112),"")</f>
        <v>42579</v>
      </c>
      <c r="AK112" s="147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5037566542244873E-3</v>
      </c>
    </row>
    <row r="113" spans="35:38" x14ac:dyDescent="0.25">
      <c r="AI113" s="64" t="s">
        <v>124</v>
      </c>
      <c r="AJ113" s="147">
        <f>IFERROR(_xll.qlInterestRateIndexFixingDate(ContBasisIndex3MCorrected,AK113),"")</f>
        <v>42580</v>
      </c>
      <c r="AK113" s="147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5053206895105538E-3</v>
      </c>
    </row>
    <row r="114" spans="35:38" x14ac:dyDescent="0.25">
      <c r="AI114" s="64" t="s">
        <v>124</v>
      </c>
      <c r="AJ114" s="147">
        <f>IFERROR(_xll.qlInterestRateIndexFixingDate(ContBasisIndex3MCorrected,AK114),"")</f>
        <v>42583</v>
      </c>
      <c r="AK114" s="147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5068794480597465E-3</v>
      </c>
    </row>
    <row r="115" spans="35:38" x14ac:dyDescent="0.25">
      <c r="AI115" s="64" t="s">
        <v>124</v>
      </c>
      <c r="AJ115" s="147">
        <f>IFERROR(_xll.qlInterestRateIndexFixingDate(ContBasisIndex3MCorrected,AK115),"")</f>
        <v>42584</v>
      </c>
      <c r="AK115" s="147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5084329413598322E-3</v>
      </c>
    </row>
    <row r="116" spans="35:38" x14ac:dyDescent="0.25">
      <c r="AI116" s="64" t="s">
        <v>124</v>
      </c>
      <c r="AJ116" s="147">
        <f>IFERROR(_xll.qlInterestRateIndexFixingDate(ContBasisIndex3MCorrected,AK116),"")</f>
        <v>42585</v>
      </c>
      <c r="AK116" s="147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5114113712033405E-3</v>
      </c>
    </row>
    <row r="117" spans="35:38" x14ac:dyDescent="0.25">
      <c r="AI117" s="64" t="s">
        <v>124</v>
      </c>
      <c r="AJ117" s="147">
        <f>IFERROR(_xll.qlInterestRateIndexFixingDate(ContBasisIndex3MCorrected,AK117),"")</f>
        <v>42586</v>
      </c>
      <c r="AK117" s="147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5145944910672396E-3</v>
      </c>
    </row>
    <row r="118" spans="35:38" x14ac:dyDescent="0.25">
      <c r="AI118" s="64" t="s">
        <v>124</v>
      </c>
      <c r="AJ118" s="147">
        <f>IFERROR(_xll.qlInterestRateIndexFixingDate(ContBasisIndex3MCorrected,AK118),"")</f>
        <v>42587</v>
      </c>
      <c r="AK118" s="147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5161218296797798E-3</v>
      </c>
    </row>
    <row r="119" spans="35:38" x14ac:dyDescent="0.25">
      <c r="AI119" s="64" t="s">
        <v>124</v>
      </c>
      <c r="AJ119" s="147">
        <f>IFERROR(_xll.qlInterestRateIndexFixingDate(ContBasisIndex3MCorrected,AK119),"")</f>
        <v>42590</v>
      </c>
      <c r="AK119" s="147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5176439715140948E-3</v>
      </c>
    </row>
    <row r="120" spans="35:38" x14ac:dyDescent="0.25">
      <c r="AI120" s="64" t="s">
        <v>124</v>
      </c>
      <c r="AJ120" s="147">
        <f>IFERROR(_xll.qlInterestRateIndexFixingDate(ContBasisIndex3MCorrected,AK120),"")</f>
        <v>42591</v>
      </c>
      <c r="AK120" s="147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5191609279119815E-3</v>
      </c>
    </row>
    <row r="121" spans="35:38" x14ac:dyDescent="0.25">
      <c r="AI121" s="64" t="s">
        <v>124</v>
      </c>
      <c r="AJ121" s="147">
        <f>IFERROR(_xll.qlInterestRateIndexFixingDate(ContBasisIndex3MCorrected,AK121),"")</f>
        <v>42592</v>
      </c>
      <c r="AK121" s="147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5220675721534945E-3</v>
      </c>
    </row>
    <row r="122" spans="35:38" x14ac:dyDescent="0.25">
      <c r="AI122" s="64" t="s">
        <v>124</v>
      </c>
      <c r="AJ122" s="147">
        <f>IFERROR(_xll.qlInterestRateIndexFixingDate(ContBasisIndex3MCorrected,AK122),"")</f>
        <v>42593</v>
      </c>
      <c r="AK122" s="147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5251771251102303E-3</v>
      </c>
    </row>
    <row r="123" spans="35:38" x14ac:dyDescent="0.25">
      <c r="AI123" s="64" t="s">
        <v>124</v>
      </c>
      <c r="AJ123" s="147">
        <f>IFERROR(_xll.qlInterestRateIndexFixingDate(ContBasisIndex3MCorrected,AK123),"")</f>
        <v>42594</v>
      </c>
      <c r="AK123" s="147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5266683236288092E-3</v>
      </c>
    </row>
    <row r="124" spans="35:38" x14ac:dyDescent="0.25">
      <c r="AI124" s="64" t="s">
        <v>124</v>
      </c>
      <c r="AJ124" s="147">
        <f>IFERROR(_xll.qlInterestRateIndexFixingDate(ContBasisIndex3MCorrected,AK124),"")</f>
        <v>42597</v>
      </c>
      <c r="AK124" s="147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5281544042882083E-3</v>
      </c>
    </row>
    <row r="125" spans="35:38" x14ac:dyDescent="0.25">
      <c r="AI125" s="64" t="s">
        <v>124</v>
      </c>
      <c r="AJ125" s="147">
        <f>IFERROR(_xll.qlInterestRateIndexFixingDate(ContBasisIndex3MCorrected,AK125),"")</f>
        <v>42598</v>
      </c>
      <c r="AK125" s="147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5296353782773037E-3</v>
      </c>
    </row>
    <row r="126" spans="35:38" x14ac:dyDescent="0.25">
      <c r="AI126" s="64" t="s">
        <v>124</v>
      </c>
      <c r="AJ126" s="147">
        <f>IFERROR(_xll.qlInterestRateIndexFixingDate(ContBasisIndex3MCorrected,AK126),"")</f>
        <v>42599</v>
      </c>
      <c r="AK126" s="147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5324713316057299E-3</v>
      </c>
    </row>
    <row r="127" spans="35:38" x14ac:dyDescent="0.25">
      <c r="AI127" s="64" t="s">
        <v>124</v>
      </c>
      <c r="AJ127" s="147">
        <f>IFERROR(_xll.qlInterestRateIndexFixingDate(ContBasisIndex3MCorrected,AK127),"")</f>
        <v>42600</v>
      </c>
      <c r="AK127" s="147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5355084305748367E-3</v>
      </c>
    </row>
    <row r="128" spans="35:38" x14ac:dyDescent="0.25">
      <c r="AI128" s="64" t="s">
        <v>124</v>
      </c>
      <c r="AJ128" s="147">
        <f>IFERROR(_xll.qlInterestRateIndexFixingDate(ContBasisIndex3MCorrected,AK128),"")</f>
        <v>42601</v>
      </c>
      <c r="AK128" s="147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5369640383170024E-3</v>
      </c>
    </row>
    <row r="129" spans="35:38" x14ac:dyDescent="0.25">
      <c r="AI129" s="64" t="s">
        <v>124</v>
      </c>
      <c r="AJ129" s="147">
        <f>IFERROR(_xll.qlInterestRateIndexFixingDate(ContBasisIndex3MCorrected,AK129),"")</f>
        <v>42604</v>
      </c>
      <c r="AK129" s="147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5384146060863821E-3</v>
      </c>
    </row>
    <row r="130" spans="35:38" x14ac:dyDescent="0.25">
      <c r="AI130" s="64" t="s">
        <v>124</v>
      </c>
      <c r="AJ130" s="147">
        <f>IFERROR(_xll.qlInterestRateIndexFixingDate(ContBasisIndex3MCorrected,AK130),"")</f>
        <v>42605</v>
      </c>
      <c r="AK130" s="147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5398601449228386E-3</v>
      </c>
    </row>
    <row r="131" spans="35:38" x14ac:dyDescent="0.25">
      <c r="AI131" s="64" t="s">
        <v>124</v>
      </c>
      <c r="AJ131" s="147">
        <f>IFERROR(_xll.qlInterestRateIndexFixingDate(ContBasisIndex3MCorrected,AK131),"")</f>
        <v>42606</v>
      </c>
      <c r="AK131" s="147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5426264876728536E-3</v>
      </c>
    </row>
    <row r="132" spans="35:38" x14ac:dyDescent="0.25">
      <c r="AI132" s="64" t="s">
        <v>124</v>
      </c>
      <c r="AJ132" s="147">
        <f>IFERROR(_xll.qlInterestRateIndexFixingDate(ContBasisIndex3MCorrected,AK132),"")</f>
        <v>42607</v>
      </c>
      <c r="AK132" s="147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5455922311007246E-3</v>
      </c>
    </row>
    <row r="133" spans="35:38" x14ac:dyDescent="0.25">
      <c r="AI133" s="64" t="s">
        <v>124</v>
      </c>
      <c r="AJ133" s="147">
        <f>IFERROR(_xll.qlInterestRateIndexFixingDate(ContBasisIndex3MCorrected,AK133),"")</f>
        <v>42608</v>
      </c>
      <c r="AK133" s="147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5470127902045511E-3</v>
      </c>
    </row>
    <row r="134" spans="35:38" x14ac:dyDescent="0.25">
      <c r="AI134" s="64" t="s">
        <v>124</v>
      </c>
      <c r="AJ134" s="147">
        <f>IFERROR(_xll.qlInterestRateIndexFixingDate(ContBasisIndex3MCorrected,AK134),"")</f>
        <v>42611</v>
      </c>
      <c r="AK134" s="147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5477751804571713E-3</v>
      </c>
    </row>
    <row r="135" spans="35:38" x14ac:dyDescent="0.25">
      <c r="AI135" s="64" t="s">
        <v>124</v>
      </c>
      <c r="AJ135" s="147">
        <f>IFERROR(_xll.qlInterestRateIndexFixingDate(ContBasisIndex3MCorrected,AK135),"")</f>
        <v>42612</v>
      </c>
      <c r="AK135" s="147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5491882278299094E-3</v>
      </c>
    </row>
    <row r="136" spans="35:38" x14ac:dyDescent="0.25">
      <c r="AI136" s="64" t="s">
        <v>124</v>
      </c>
      <c r="AJ136" s="147">
        <f>IFERROR(_xll.qlInterestRateIndexFixingDate(ContBasisIndex3MCorrected,AK136),"")</f>
        <v>42613</v>
      </c>
      <c r="AK136" s="147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5505963285481323E-3</v>
      </c>
    </row>
    <row r="137" spans="35:38" x14ac:dyDescent="0.25">
      <c r="AI137" s="64" t="s">
        <v>124</v>
      </c>
      <c r="AJ137" s="147">
        <f>IFERROR(_xll.qlInterestRateIndexFixingDate(ContBasisIndex3MCorrected,AK137),"")</f>
        <v>42614</v>
      </c>
      <c r="AK137" s="147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5547910593341516E-3</v>
      </c>
    </row>
    <row r="138" spans="35:38" x14ac:dyDescent="0.25">
      <c r="AI138" s="64" t="s">
        <v>124</v>
      </c>
      <c r="AJ138" s="147">
        <f>IFERROR(_xll.qlInterestRateIndexFixingDate(ContBasisIndex3MCorrected,AK138),"")</f>
        <v>42615</v>
      </c>
      <c r="AK138" s="147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5561794819013977E-3</v>
      </c>
    </row>
    <row r="139" spans="35:38" x14ac:dyDescent="0.25">
      <c r="AI139" s="64" t="s">
        <v>124</v>
      </c>
      <c r="AJ139" s="147">
        <f>IFERROR(_xll.qlInterestRateIndexFixingDate(ContBasisIndex3MCorrected,AK139),"")</f>
        <v>42618</v>
      </c>
      <c r="AK139" s="147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5575630119457739E-3</v>
      </c>
    </row>
    <row r="140" spans="35:38" x14ac:dyDescent="0.25">
      <c r="AI140" s="64" t="s">
        <v>124</v>
      </c>
      <c r="AJ140" s="147">
        <f>IFERROR(_xll.qlInterestRateIndexFixingDate(ContBasisIndex3MCorrected,AK140),"")</f>
        <v>42619</v>
      </c>
      <c r="AK140" s="147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5589416602358091E-3</v>
      </c>
    </row>
    <row r="141" spans="35:38" x14ac:dyDescent="0.25">
      <c r="AI141" s="64" t="s">
        <v>124</v>
      </c>
      <c r="AJ141" s="147">
        <f>IFERROR(_xll.qlInterestRateIndexFixingDate(ContBasisIndex3MCorrected,AK141),"")</f>
        <v>42620</v>
      </c>
      <c r="AK141" s="147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5603154375180704E-3</v>
      </c>
    </row>
    <row r="142" spans="35:38" x14ac:dyDescent="0.25">
      <c r="AI142" s="64" t="s">
        <v>124</v>
      </c>
      <c r="AJ142" s="147">
        <f>IFERROR(_xll.qlInterestRateIndexFixingDate(ContBasisIndex3MCorrected,AK142),"")</f>
        <v>42621</v>
      </c>
      <c r="AK142" s="147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5644076504637183E-3</v>
      </c>
    </row>
    <row r="143" spans="35:38" x14ac:dyDescent="0.25">
      <c r="AI143" s="64" t="s">
        <v>124</v>
      </c>
      <c r="AJ143" s="147">
        <f>IFERROR(_xll.qlInterestRateIndexFixingDate(ContBasisIndex3MCorrected,AK143),"")</f>
        <v>42622</v>
      </c>
      <c r="AK143" s="147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5657620507624464E-3</v>
      </c>
    </row>
    <row r="144" spans="35:38" x14ac:dyDescent="0.25">
      <c r="AI144" s="64" t="s">
        <v>124</v>
      </c>
      <c r="AJ144" s="147">
        <f>IFERROR(_xll.qlInterestRateIndexFixingDate(ContBasisIndex3MCorrected,AK144),"")</f>
        <v>42625</v>
      </c>
      <c r="AK144" s="147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5671116334818706E-3</v>
      </c>
    </row>
    <row r="145" spans="35:38" x14ac:dyDescent="0.25">
      <c r="AI145" s="64" t="s">
        <v>124</v>
      </c>
      <c r="AJ145" s="147">
        <f>IFERROR(_xll.qlInterestRateIndexFixingDate(ContBasisIndex3MCorrected,AK145),"")</f>
        <v>42626</v>
      </c>
      <c r="AK145" s="147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5684573871710158E-3</v>
      </c>
    </row>
    <row r="146" spans="35:38" x14ac:dyDescent="0.25">
      <c r="AI146" s="64" t="s">
        <v>124</v>
      </c>
      <c r="AJ146" s="147">
        <f>IFERROR(_xll.qlInterestRateIndexFixingDate(ContBasisIndex3MCorrected,AK146),"")</f>
        <v>42627</v>
      </c>
      <c r="AK146" s="147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5697983461790258E-3</v>
      </c>
    </row>
    <row r="147" spans="35:38" x14ac:dyDescent="0.25">
      <c r="AI147" s="64" t="s">
        <v>124</v>
      </c>
      <c r="AJ147" s="147">
        <f>IFERROR(_xll.qlInterestRateIndexFixingDate(ContBasisIndex3MCorrected,AK147),"")</f>
        <v>42628</v>
      </c>
      <c r="AK147" s="147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737925607789724E-3</v>
      </c>
    </row>
    <row r="148" spans="35:38" x14ac:dyDescent="0.25">
      <c r="AI148" s="64" t="s">
        <v>124</v>
      </c>
      <c r="AJ148" s="147">
        <f>IFERROR(_xll.qlInterestRateIndexFixingDate(ContBasisIndex3MCorrected,AK148),"")</f>
        <v>42629</v>
      </c>
      <c r="AK148" s="147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751144466263486E-3</v>
      </c>
    </row>
    <row r="149" spans="35:38" x14ac:dyDescent="0.25">
      <c r="AI149" s="64" t="s">
        <v>124</v>
      </c>
      <c r="AJ149" s="147">
        <f>IFERROR(_xll.qlInterestRateIndexFixingDate(ContBasisIndex3MCorrected,AK149),"")</f>
        <v>42632</v>
      </c>
      <c r="AK149" s="147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764315904735256E-3</v>
      </c>
    </row>
    <row r="150" spans="35:38" x14ac:dyDescent="0.25">
      <c r="AI150" s="64" t="s">
        <v>124</v>
      </c>
      <c r="AJ150" s="147">
        <f>IFERROR(_xll.qlInterestRateIndexFixingDate(ContBasisIndex3MCorrected,AK150),"")</f>
        <v>42633</v>
      </c>
      <c r="AK150" s="147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777440027973976E-3</v>
      </c>
    </row>
    <row r="151" spans="35:38" x14ac:dyDescent="0.25">
      <c r="AI151" s="64" t="s">
        <v>124</v>
      </c>
      <c r="AJ151" s="147">
        <f>IFERROR(_xll.qlInterestRateIndexFixingDate(ContBasisIndex3MCorrected,AK151),"")</f>
        <v>42634</v>
      </c>
      <c r="AK151" s="147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79051694055973E-3</v>
      </c>
    </row>
    <row r="152" spans="35:38" x14ac:dyDescent="0.25">
      <c r="AI152" s="64" t="s">
        <v>124</v>
      </c>
      <c r="AJ152" s="147">
        <f>IFERROR(_xll.qlInterestRateIndexFixingDate(ContBasisIndex3MCorrected,AK152),"")</f>
        <v>42635</v>
      </c>
      <c r="AK152" s="147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835385039641992E-3</v>
      </c>
    </row>
    <row r="153" spans="35:38" x14ac:dyDescent="0.25">
      <c r="AI153" s="64" t="s">
        <v>124</v>
      </c>
      <c r="AJ153" s="147">
        <f>IFERROR(_xll.qlInterestRateIndexFixingDate(ContBasisIndex3MCorrected,AK153),"")</f>
        <v>42636</v>
      </c>
      <c r="AK153" s="147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842354568899007E-3</v>
      </c>
    </row>
    <row r="154" spans="35:38" x14ac:dyDescent="0.25">
      <c r="AI154" s="64" t="s">
        <v>124</v>
      </c>
      <c r="AJ154" s="147">
        <f>IFERROR(_xll.qlInterestRateIndexFixingDate(ContBasisIndex3MCorrected,AK154),"")</f>
        <v>42639</v>
      </c>
      <c r="AK154" s="147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855196989898166E-3</v>
      </c>
    </row>
    <row r="155" spans="35:38" x14ac:dyDescent="0.25">
      <c r="AI155" s="64" t="s">
        <v>124</v>
      </c>
      <c r="AJ155" s="147">
        <f>IFERROR(_xll.qlInterestRateIndexFixingDate(ContBasisIndex3MCorrected,AK155),"")</f>
        <v>42640</v>
      </c>
      <c r="AK155" s="147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867992823504046E-3</v>
      </c>
    </row>
    <row r="156" spans="35:38" x14ac:dyDescent="0.25">
      <c r="AI156" s="64" t="s">
        <v>124</v>
      </c>
      <c r="AJ156" s="147">
        <f>IFERROR(_xll.qlInterestRateIndexFixingDate(ContBasisIndex3MCorrected,AK156),"")</f>
        <v>42641</v>
      </c>
      <c r="AK156" s="147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880742172992277E-3</v>
      </c>
    </row>
    <row r="157" spans="35:38" x14ac:dyDescent="0.25">
      <c r="AI157" s="64" t="s">
        <v>124</v>
      </c>
      <c r="AJ157" s="147">
        <f>IFERROR(_xll.qlInterestRateIndexFixingDate(ContBasisIndex3MCorrected,AK157),"")</f>
        <v>42642</v>
      </c>
      <c r="AK157" s="147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924540557762335E-3</v>
      </c>
    </row>
    <row r="158" spans="35:38" x14ac:dyDescent="0.25">
      <c r="AI158" s="64" t="s">
        <v>124</v>
      </c>
      <c r="AJ158" s="147">
        <f>IFERROR(_xll.qlInterestRateIndexFixingDate(ContBasisIndex3MCorrected,AK158),"")</f>
        <v>42643</v>
      </c>
      <c r="AK158" s="147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937082720427296E-3</v>
      </c>
    </row>
    <row r="159" spans="35:38" x14ac:dyDescent="0.25">
      <c r="AI159" s="64" t="s">
        <v>124</v>
      </c>
      <c r="AJ159" s="147">
        <f>IFERROR(_xll.qlInterestRateIndexFixingDate(ContBasisIndex3MCorrected,AK159),"")</f>
        <v>42646</v>
      </c>
      <c r="AK159" s="147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949578961829813E-3</v>
      </c>
    </row>
    <row r="160" spans="35:38" x14ac:dyDescent="0.25">
      <c r="AI160" s="64" t="s">
        <v>124</v>
      </c>
      <c r="AJ160" s="147">
        <f>IFERROR(_xll.qlInterestRateIndexFixingDate(ContBasisIndex3MCorrected,AK160),"")</f>
        <v>42647</v>
      </c>
      <c r="AK160" s="147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962029383923115E-3</v>
      </c>
    </row>
    <row r="161" spans="35:38" x14ac:dyDescent="0.25">
      <c r="AI161" s="64" t="s">
        <v>124</v>
      </c>
      <c r="AJ161" s="147">
        <f>IFERROR(_xll.qlInterestRateIndexFixingDate(ContBasisIndex3MCorrected,AK161),"")</f>
        <v>42648</v>
      </c>
      <c r="AK161" s="147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985736238992151E-3</v>
      </c>
    </row>
    <row r="162" spans="35:38" x14ac:dyDescent="0.25">
      <c r="AI162" s="64" t="s">
        <v>124</v>
      </c>
      <c r="AJ162" s="147">
        <f>IFERROR(_xll.qlInterestRateIndexFixingDate(ContBasisIndex3MCorrected,AK162),"")</f>
        <v>42649</v>
      </c>
      <c r="AK162" s="147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6011374911196127E-3</v>
      </c>
    </row>
    <row r="163" spans="35:38" x14ac:dyDescent="0.25">
      <c r="AI163" s="64" t="s">
        <v>124</v>
      </c>
      <c r="AJ163" s="147">
        <f>IFERROR(_xll.qlInterestRateIndexFixingDate(ContBasisIndex3MCorrected,AK163),"")</f>
        <v>42650</v>
      </c>
      <c r="AK163" s="147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6023597759082125E-3</v>
      </c>
    </row>
    <row r="164" spans="35:38" x14ac:dyDescent="0.25">
      <c r="AI164" s="64" t="s">
        <v>124</v>
      </c>
      <c r="AJ164" s="147">
        <f>IFERROR(_xll.qlInterestRateIndexFixingDate(ContBasisIndex3MCorrected,AK164),"")</f>
        <v>42653</v>
      </c>
      <c r="AK164" s="147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6035775395264172E-3</v>
      </c>
    </row>
    <row r="165" spans="35:38" x14ac:dyDescent="0.25">
      <c r="AI165" s="64" t="s">
        <v>124</v>
      </c>
      <c r="AJ165" s="147">
        <f>IFERROR(_xll.qlInterestRateIndexFixingDate(ContBasisIndex3MCorrected,AK165),"")</f>
        <v>42654</v>
      </c>
      <c r="AK165" s="147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6047907920331383E-3</v>
      </c>
    </row>
    <row r="166" spans="35:38" x14ac:dyDescent="0.25">
      <c r="AI166" s="64" t="s">
        <v>124</v>
      </c>
      <c r="AJ166" s="147">
        <f>IFERROR(_xll.qlInterestRateIndexFixingDate(ContBasisIndex3MCorrected,AK166),"")</f>
        <v>42655</v>
      </c>
      <c r="AK166" s="147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6070990511467824E-3</v>
      </c>
    </row>
    <row r="167" spans="35:38" x14ac:dyDescent="0.25">
      <c r="AI167" s="64" t="s">
        <v>124</v>
      </c>
      <c r="AJ167" s="147">
        <f>IFERROR(_xll.qlInterestRateIndexFixingDate(ContBasisIndex3MCorrected,AK167),"")</f>
        <v>42656</v>
      </c>
      <c r="AK167" s="147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6095988914873694E-3</v>
      </c>
    </row>
    <row r="168" spans="35:38" x14ac:dyDescent="0.25">
      <c r="AI168" s="64" t="s">
        <v>124</v>
      </c>
      <c r="AJ168" s="147">
        <f>IFERROR(_xll.qlInterestRateIndexFixingDate(ContBasisIndex3MCorrected,AK168),"")</f>
        <v>42657</v>
      </c>
      <c r="AK168" s="147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6107897386743166E-3</v>
      </c>
    </row>
    <row r="169" spans="35:38" x14ac:dyDescent="0.25">
      <c r="AI169" s="64" t="s">
        <v>124</v>
      </c>
      <c r="AJ169" s="147">
        <f>IFERROR(_xll.qlInterestRateIndexFixingDate(ContBasisIndex3MCorrected,AK169),"")</f>
        <v>42660</v>
      </c>
      <c r="AK169" s="147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6119761347126835E-3</v>
      </c>
    </row>
    <row r="170" spans="35:38" x14ac:dyDescent="0.25">
      <c r="AI170" s="64" t="s">
        <v>124</v>
      </c>
      <c r="AJ170" s="147">
        <f>IFERROR(_xll.qlInterestRateIndexFixingDate(ContBasisIndex3MCorrected,AK170),"")</f>
        <v>42661</v>
      </c>
      <c r="AK170" s="147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6131580895288778E-3</v>
      </c>
    </row>
    <row r="171" spans="35:38" x14ac:dyDescent="0.25">
      <c r="AI171" s="64" t="s">
        <v>124</v>
      </c>
      <c r="AJ171" s="147">
        <f>IFERROR(_xll.qlInterestRateIndexFixingDate(ContBasisIndex3MCorrected,AK171),"")</f>
        <v>42662</v>
      </c>
      <c r="AK171" s="147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6154048933573876E-3</v>
      </c>
    </row>
    <row r="172" spans="35:38" x14ac:dyDescent="0.25">
      <c r="AI172" s="64" t="s">
        <v>124</v>
      </c>
      <c r="AJ172" s="147">
        <f>IFERROR(_xll.qlInterestRateIndexFixingDate(ContBasisIndex3MCorrected,AK172),"")</f>
        <v>42663</v>
      </c>
      <c r="AK172" s="147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6178416944649361E-3</v>
      </c>
    </row>
    <row r="173" spans="35:38" x14ac:dyDescent="0.25">
      <c r="AI173" s="64" t="s">
        <v>124</v>
      </c>
      <c r="AJ173" s="147">
        <f>IFERROR(_xll.qlInterestRateIndexFixingDate(ContBasisIndex3MCorrected,AK173),"")</f>
        <v>42664</v>
      </c>
      <c r="AK173" s="147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6190015914255887E-3</v>
      </c>
    </row>
    <row r="174" spans="35:38" x14ac:dyDescent="0.25">
      <c r="AI174" s="64" t="s">
        <v>124</v>
      </c>
      <c r="AJ174" s="147">
        <f>IFERROR(_xll.qlInterestRateIndexFixingDate(ContBasisIndex3MCorrected,AK174),"")</f>
        <v>42667</v>
      </c>
      <c r="AK174" s="147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6201565772099927E-3</v>
      </c>
    </row>
    <row r="175" spans="35:38" x14ac:dyDescent="0.25">
      <c r="AI175" s="64" t="s">
        <v>124</v>
      </c>
      <c r="AJ175" s="147">
        <f>IFERROR(_xll.qlInterestRateIndexFixingDate(ContBasisIndex3MCorrected,AK175),"")</f>
        <v>42668</v>
      </c>
      <c r="AK175" s="147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6213077317351744E-3</v>
      </c>
    </row>
    <row r="176" spans="35:38" x14ac:dyDescent="0.25">
      <c r="AI176" s="64" t="s">
        <v>124</v>
      </c>
      <c r="AJ176" s="147">
        <f>IFERROR(_xll.qlInterestRateIndexFixingDate(ContBasisIndex3MCorrected,AK176),"")</f>
        <v>42669</v>
      </c>
      <c r="AK176" s="147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6234929899587901E-3</v>
      </c>
    </row>
    <row r="177" spans="35:38" x14ac:dyDescent="0.25">
      <c r="AI177" s="64" t="s">
        <v>124</v>
      </c>
      <c r="AJ177" s="147">
        <f>IFERROR(_xll.qlInterestRateIndexFixingDate(ContBasisIndex3MCorrected,AK177),"")</f>
        <v>42670</v>
      </c>
      <c r="AK177" s="147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6258688232322735E-3</v>
      </c>
    </row>
    <row r="178" spans="35:38" x14ac:dyDescent="0.25">
      <c r="AI178" s="64" t="s">
        <v>124</v>
      </c>
      <c r="AJ178" s="147">
        <f>IFERROR(_xll.qlInterestRateIndexFixingDate(ContBasisIndex3MCorrected,AK178),"")</f>
        <v>42671</v>
      </c>
      <c r="AK178" s="147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626998263192092E-3</v>
      </c>
    </row>
    <row r="179" spans="35:38" x14ac:dyDescent="0.25">
      <c r="AI179" s="64" t="s">
        <v>124</v>
      </c>
      <c r="AJ179" s="147">
        <f>IFERROR(_xll.qlInterestRateIndexFixingDate(ContBasisIndex3MCorrected,AK179),"")</f>
        <v>42674</v>
      </c>
      <c r="AK179" s="147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6281233894160194E-3</v>
      </c>
    </row>
    <row r="180" spans="35:38" x14ac:dyDescent="0.25">
      <c r="AI180" s="64" t="s">
        <v>124</v>
      </c>
      <c r="AJ180" s="147">
        <f>IFERROR(_xll.qlInterestRateIndexFixingDate(ContBasisIndex3MCorrected,AK180),"")</f>
        <v>42675</v>
      </c>
      <c r="AK180" s="147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6292442115915257E-3</v>
      </c>
    </row>
    <row r="181" spans="35:38" x14ac:dyDescent="0.25">
      <c r="AI181" s="64" t="s">
        <v>124</v>
      </c>
      <c r="AJ181" s="147">
        <f>IFERROR(_xll.qlInterestRateIndexFixingDate(ContBasisIndex3MCorrected,AK181),"")</f>
        <v>42676</v>
      </c>
      <c r="AK181" s="147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6313699157393629E-3</v>
      </c>
    </row>
    <row r="182" spans="35:38" x14ac:dyDescent="0.25">
      <c r="AI182" s="64" t="s">
        <v>124</v>
      </c>
      <c r="AJ182" s="147">
        <f>IFERROR(_xll.qlInterestRateIndexFixingDate(ContBasisIndex3MCorrected,AK182),"")</f>
        <v>42677</v>
      </c>
      <c r="AK182" s="147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6336846527962596E-3</v>
      </c>
    </row>
    <row r="183" spans="35:38" x14ac:dyDescent="0.25">
      <c r="AI183" s="64" t="s">
        <v>124</v>
      </c>
      <c r="AJ183" s="147">
        <f>IFERROR(_xll.qlInterestRateIndexFixingDate(ContBasisIndex3MCorrected,AK183),"")</f>
        <v>42678</v>
      </c>
      <c r="AK183" s="147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6347840993205156E-3</v>
      </c>
    </row>
    <row r="184" spans="35:38" x14ac:dyDescent="0.25">
      <c r="AI184" s="64" t="s">
        <v>124</v>
      </c>
      <c r="AJ184" s="147">
        <f>IFERROR(_xll.qlInterestRateIndexFixingDate(ContBasisIndex3MCorrected,AK184),"")</f>
        <v>42681</v>
      </c>
      <c r="AK184" s="147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6358792995084461E-3</v>
      </c>
    </row>
    <row r="185" spans="35:38" x14ac:dyDescent="0.25">
      <c r="AI185" s="64" t="s">
        <v>124</v>
      </c>
      <c r="AJ185" s="147">
        <f>IFERROR(_xll.qlInterestRateIndexFixingDate(ContBasisIndex3MCorrected,AK185),"")</f>
        <v>42682</v>
      </c>
      <c r="AK185" s="147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6369702629176236E-3</v>
      </c>
    </row>
    <row r="186" spans="35:38" x14ac:dyDescent="0.25">
      <c r="AI186" s="64" t="s">
        <v>124</v>
      </c>
      <c r="AJ186" s="147">
        <f>IFERROR(_xll.qlInterestRateIndexFixingDate(ContBasisIndex3MCorrected,AK186),"")</f>
        <v>42683</v>
      </c>
      <c r="AK186" s="147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6390373485178412E-3</v>
      </c>
    </row>
    <row r="187" spans="35:38" x14ac:dyDescent="0.25">
      <c r="AI187" s="64" t="s">
        <v>124</v>
      </c>
      <c r="AJ187" s="147">
        <f>IFERROR(_xll.qlInterestRateIndexFixingDate(ContBasisIndex3MCorrected,AK187),"")</f>
        <v>42684</v>
      </c>
      <c r="AK187" s="147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6412919392318269E-3</v>
      </c>
    </row>
    <row r="188" spans="35:38" x14ac:dyDescent="0.25">
      <c r="AI188" s="64" t="s">
        <v>124</v>
      </c>
      <c r="AJ188" s="147">
        <f>IFERROR(_xll.qlInterestRateIndexFixingDate(ContBasisIndex3MCorrected,AK188),"")</f>
        <v>42685</v>
      </c>
      <c r="AK188" s="147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6423618614439576E-3</v>
      </c>
    </row>
    <row r="189" spans="35:38" x14ac:dyDescent="0.25">
      <c r="AI189" s="64" t="s">
        <v>124</v>
      </c>
      <c r="AJ189" s="147">
        <f>IFERROR(_xll.qlInterestRateIndexFixingDate(ContBasisIndex3MCorrected,AK189),"")</f>
        <v>42688</v>
      </c>
      <c r="AK189" s="147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6434276038322102E-3</v>
      </c>
    </row>
    <row r="190" spans="35:38" x14ac:dyDescent="0.25">
      <c r="AI190" s="64" t="s">
        <v>124</v>
      </c>
      <c r="AJ190" s="147">
        <f>IFERROR(_xll.qlInterestRateIndexFixingDate(ContBasisIndex3MCorrected,AK190),"")</f>
        <v>42689</v>
      </c>
      <c r="AK190" s="147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6444891758242612E-3</v>
      </c>
    </row>
    <row r="191" spans="35:38" x14ac:dyDescent="0.25">
      <c r="AI191" s="64" t="s">
        <v>124</v>
      </c>
      <c r="AJ191" s="147">
        <f>IFERROR(_xll.qlInterestRateIndexFixingDate(ContBasisIndex3MCorrected,AK191),"")</f>
        <v>42690</v>
      </c>
      <c r="AK191" s="147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6464985660748252E-3</v>
      </c>
    </row>
    <row r="192" spans="35:38" x14ac:dyDescent="0.25">
      <c r="AI192" s="64" t="s">
        <v>124</v>
      </c>
      <c r="AJ192" s="147">
        <f>IFERROR(_xll.qlInterestRateIndexFixingDate(ContBasisIndex3MCorrected,AK192),"")</f>
        <v>42691</v>
      </c>
      <c r="AK192" s="147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6486939478278844E-3</v>
      </c>
    </row>
    <row r="193" spans="35:38" x14ac:dyDescent="0.25">
      <c r="AI193" s="64" t="s">
        <v>124</v>
      </c>
      <c r="AJ193" s="147">
        <f>IFERROR(_xll.qlInterestRateIndexFixingDate(ContBasisIndex3MCorrected,AK193),"")</f>
        <v>42692</v>
      </c>
      <c r="AK193" s="147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6497348086753961E-3</v>
      </c>
    </row>
    <row r="194" spans="35:38" x14ac:dyDescent="0.25">
      <c r="AI194" s="64" t="s">
        <v>124</v>
      </c>
      <c r="AJ194" s="147">
        <f>IFERROR(_xll.qlInterestRateIndexFixingDate(ContBasisIndex3MCorrected,AK194),"")</f>
        <v>42695</v>
      </c>
      <c r="AK194" s="147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6507715553321809E-3</v>
      </c>
    </row>
    <row r="195" spans="35:38" x14ac:dyDescent="0.25">
      <c r="AI195" s="64" t="s">
        <v>124</v>
      </c>
      <c r="AJ195" s="147">
        <f>IFERROR(_xll.qlInterestRateIndexFixingDate(ContBasisIndex3MCorrected,AK195),"")</f>
        <v>42696</v>
      </c>
      <c r="AK195" s="147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6518041971038387E-3</v>
      </c>
    </row>
    <row r="196" spans="35:38" x14ac:dyDescent="0.25">
      <c r="AI196" s="64" t="s">
        <v>124</v>
      </c>
      <c r="AJ196" s="147">
        <f>IFERROR(_xll.qlInterestRateIndexFixingDate(ContBasisIndex3MCorrected,AK196),"")</f>
        <v>42697</v>
      </c>
      <c r="AK196" s="147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6537568030024828E-3</v>
      </c>
    </row>
    <row r="197" spans="35:38" x14ac:dyDescent="0.25">
      <c r="AI197" s="64" t="s">
        <v>124</v>
      </c>
      <c r="AJ197" s="147">
        <f>IFERROR(_xll.qlInterestRateIndexFixingDate(ContBasisIndex3MCorrected,AK197),"")</f>
        <v>42698</v>
      </c>
      <c r="AK197" s="147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6558939008555784E-3</v>
      </c>
    </row>
    <row r="198" spans="35:38" x14ac:dyDescent="0.25">
      <c r="AI198" s="64" t="s">
        <v>124</v>
      </c>
      <c r="AJ198" s="147">
        <f>IFERROR(_xll.qlInterestRateIndexFixingDate(ContBasisIndex3MCorrected,AK198),"")</f>
        <v>42699</v>
      </c>
      <c r="AK198" s="147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6564500737744786E-3</v>
      </c>
    </row>
    <row r="199" spans="35:38" x14ac:dyDescent="0.25">
      <c r="AI199" s="64" t="s">
        <v>124</v>
      </c>
      <c r="AJ199" s="147">
        <f>IFERROR(_xll.qlInterestRateIndexFixingDate(ContBasisIndex3MCorrected,AK199),"")</f>
        <v>42702</v>
      </c>
      <c r="AK199" s="147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6570048351254307E-3</v>
      </c>
    </row>
    <row r="200" spans="35:38" x14ac:dyDescent="0.25">
      <c r="AI200" s="64" t="s">
        <v>124</v>
      </c>
      <c r="AJ200" s="147">
        <f>IFERROR(_xll.qlInterestRateIndexFixingDate(ContBasisIndex3MCorrected,AK200),"")</f>
        <v>42703</v>
      </c>
      <c r="AK200" s="147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6580129206120731E-3</v>
      </c>
    </row>
    <row r="201" spans="35:38" x14ac:dyDescent="0.25">
      <c r="AI201" s="64" t="s">
        <v>124</v>
      </c>
      <c r="AJ201" s="147">
        <f>IFERROR(_xll.qlInterestRateIndexFixingDate(ContBasisIndex3MCorrected,AK201),"")</f>
        <v>42704</v>
      </c>
      <c r="AK201" s="147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6590169660304355E-3</v>
      </c>
    </row>
    <row r="202" spans="35:38" x14ac:dyDescent="0.25">
      <c r="AI202" s="64" t="s">
        <v>124</v>
      </c>
      <c r="AJ202" s="147">
        <f>IFERROR(_xll.qlInterestRateIndexFixingDate(ContBasisIndex3MCorrected,AK202),"")</f>
        <v>42705</v>
      </c>
      <c r="AK202" s="147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6624506018541722E-3</v>
      </c>
    </row>
    <row r="203" spans="35:38" x14ac:dyDescent="0.25">
      <c r="AI203" s="64" t="s">
        <v>124</v>
      </c>
      <c r="AJ203" s="147">
        <f>IFERROR(_xll.qlInterestRateIndexFixingDate(ContBasisIndex3MCorrected,AK203),"")</f>
        <v>42706</v>
      </c>
      <c r="AK203" s="147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6629929300782109E-3</v>
      </c>
    </row>
    <row r="204" spans="35:38" x14ac:dyDescent="0.25">
      <c r="AI204" s="64" t="s">
        <v>124</v>
      </c>
      <c r="AJ204" s="147">
        <f>IFERROR(_xll.qlInterestRateIndexFixingDate(ContBasisIndex3MCorrected,AK204),"")</f>
        <v>42709</v>
      </c>
      <c r="AK204" s="147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6639769122885895E-3</v>
      </c>
    </row>
    <row r="205" spans="35:38" x14ac:dyDescent="0.25">
      <c r="AI205" s="64" t="s">
        <v>124</v>
      </c>
      <c r="AJ205" s="147">
        <f>IFERROR(_xll.qlInterestRateIndexFixingDate(ContBasisIndex3MCorrected,AK205),"")</f>
        <v>42710</v>
      </c>
      <c r="AK205" s="147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6649569091615746E-3</v>
      </c>
    </row>
    <row r="206" spans="35:38" x14ac:dyDescent="0.25">
      <c r="AI206" s="64" t="s">
        <v>124</v>
      </c>
      <c r="AJ206" s="147">
        <f>IFERROR(_xll.qlInterestRateIndexFixingDate(ContBasisIndex3MCorrected,AK206),"")</f>
        <v>42711</v>
      </c>
      <c r="AK206" s="147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6659329297574743E-3</v>
      </c>
    </row>
    <row r="207" spans="35:38" x14ac:dyDescent="0.25">
      <c r="AI207" s="64" t="s">
        <v>124</v>
      </c>
      <c r="AJ207" s="147">
        <f>IFERROR(_xll.qlInterestRateIndexFixingDate(ContBasisIndex3MCorrected,AK207),"")</f>
        <v>42712</v>
      </c>
      <c r="AK207" s="147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6692693965724894E-3</v>
      </c>
    </row>
    <row r="208" spans="35:38" x14ac:dyDescent="0.25">
      <c r="AI208" s="64" t="s">
        <v>124</v>
      </c>
      <c r="AJ208" s="147">
        <f>IFERROR(_xll.qlInterestRateIndexFixingDate(ContBasisIndex3MCorrected,AK208),"")</f>
        <v>42713</v>
      </c>
      <c r="AK208" s="147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6697974299915153E-3</v>
      </c>
    </row>
    <row r="209" spans="35:38" x14ac:dyDescent="0.25">
      <c r="AI209" s="64" t="s">
        <v>124</v>
      </c>
      <c r="AJ209" s="147">
        <f>IFERROR(_xll.qlInterestRateIndexFixingDate(ContBasisIndex3MCorrected,AK209),"")</f>
        <v>42716</v>
      </c>
      <c r="AK209" s="147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6707537045155263E-3</v>
      </c>
    </row>
    <row r="210" spans="35:38" x14ac:dyDescent="0.25">
      <c r="AI210" s="64" t="s">
        <v>124</v>
      </c>
      <c r="AJ210" s="147">
        <f>IFERROR(_xll.qlInterestRateIndexFixingDate(ContBasisIndex3MCorrected,AK210),"")</f>
        <v>42717</v>
      </c>
      <c r="AK210" s="147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6717065468196957E-3</v>
      </c>
    </row>
    <row r="211" spans="35:38" x14ac:dyDescent="0.25">
      <c r="AI211" s="64" t="s">
        <v>124</v>
      </c>
      <c r="AJ211" s="147">
        <f>IFERROR(_xll.qlInterestRateIndexFixingDate(ContBasisIndex3MCorrected,AK211),"")</f>
        <v>42718</v>
      </c>
      <c r="AK211" s="147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672655476353313E-3</v>
      </c>
    </row>
    <row r="212" spans="35:38" x14ac:dyDescent="0.25">
      <c r="AI212" s="64" t="s">
        <v>124</v>
      </c>
      <c r="AJ212" s="147">
        <f>IFERROR(_xll.qlInterestRateIndexFixingDate(ContBasisIndex3MCorrected,AK212),"")</f>
        <v>42719</v>
      </c>
      <c r="AK212" s="147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6758977902442285E-3</v>
      </c>
    </row>
    <row r="213" spans="35:38" x14ac:dyDescent="0.25">
      <c r="AI213" s="64" t="s">
        <v>124</v>
      </c>
      <c r="AJ213" s="147">
        <f>IFERROR(_xll.qlInterestRateIndexFixingDate(ContBasisIndex3MCorrected,AK213),"")</f>
        <v>42720</v>
      </c>
      <c r="AK213" s="147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6764122448944541E-3</v>
      </c>
    </row>
    <row r="214" spans="35:38" x14ac:dyDescent="0.25">
      <c r="AI214" s="64" t="s">
        <v>124</v>
      </c>
      <c r="AJ214" s="147">
        <f>IFERROR(_xll.qlInterestRateIndexFixingDate(ContBasisIndex3MCorrected,AK214),"")</f>
        <v>42723</v>
      </c>
      <c r="AK214" s="147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6773417440250071E-3</v>
      </c>
    </row>
    <row r="215" spans="35:38" x14ac:dyDescent="0.25">
      <c r="AI215" s="64" t="s">
        <v>124</v>
      </c>
      <c r="AJ215" s="147">
        <f>IFERROR(_xll.qlInterestRateIndexFixingDate(ContBasisIndex3MCorrected,AK215),"")</f>
        <v>42724</v>
      </c>
      <c r="AK215" s="147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6782673836521766E-3</v>
      </c>
    </row>
    <row r="216" spans="35:38" x14ac:dyDescent="0.25">
      <c r="AI216" s="64" t="s">
        <v>124</v>
      </c>
      <c r="AJ216" s="147">
        <f>IFERROR(_xll.qlInterestRateIndexFixingDate(ContBasisIndex3MCorrected,AK216),"")</f>
        <v>42725</v>
      </c>
      <c r="AK216" s="147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6791891725933539E-3</v>
      </c>
    </row>
    <row r="217" spans="35:38" x14ac:dyDescent="0.25">
      <c r="AI217" s="64" t="s">
        <v>124</v>
      </c>
      <c r="AJ217" s="147">
        <f>IFERROR(_xll.qlInterestRateIndexFixingDate(ContBasisIndex3MCorrected,AK217),"")</f>
        <v>42726</v>
      </c>
      <c r="AK217" s="147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6828379973090613E-3</v>
      </c>
    </row>
    <row r="218" spans="35:38" x14ac:dyDescent="0.25">
      <c r="AI218" s="64" t="s">
        <v>124</v>
      </c>
      <c r="AJ218" s="147">
        <f>IFERROR(_xll.qlInterestRateIndexFixingDate(ContBasisIndex3MCorrected,AK218),"")</f>
        <v>42727</v>
      </c>
      <c r="AK218" s="147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6837406645278108E-3</v>
      </c>
    </row>
    <row r="219" spans="35:38" x14ac:dyDescent="0.25">
      <c r="AI219" s="64" t="s">
        <v>124</v>
      </c>
      <c r="AJ219" s="147">
        <f>IFERROR(_xll.qlInterestRateIndexFixingDate(ContBasisIndex3MCorrected,AK219),"")</f>
        <v>42731</v>
      </c>
      <c r="AK219" s="147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6846395336251874E-3</v>
      </c>
    </row>
    <row r="220" spans="35:38" x14ac:dyDescent="0.25">
      <c r="AI220" s="64" t="s">
        <v>124</v>
      </c>
      <c r="AJ220" s="147">
        <f>IFERROR(_xll.qlInterestRateIndexFixingDate(ContBasisIndex3MCorrected,AK220),"")</f>
        <v>42732</v>
      </c>
      <c r="AK220" s="147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6859331194224265E-3</v>
      </c>
    </row>
    <row r="221" spans="35:38" x14ac:dyDescent="0.25">
      <c r="AI221" s="64" t="s">
        <v>124</v>
      </c>
      <c r="AJ221" s="147">
        <f>IFERROR(_xll.qlInterestRateIndexFixingDate(ContBasisIndex3MCorrected,AK221),"")</f>
        <v>42733</v>
      </c>
      <c r="AK221" s="147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688583197334705E-3</v>
      </c>
    </row>
    <row r="222" spans="35:38" x14ac:dyDescent="0.25">
      <c r="AI222" s="64" t="s">
        <v>124</v>
      </c>
      <c r="AJ222" s="147">
        <f>IFERROR(_xll.qlInterestRateIndexFixingDate(ContBasisIndex3MCorrected,AK222),"")</f>
        <v>42734</v>
      </c>
      <c r="AK222" s="147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6890701735001734E-3</v>
      </c>
    </row>
    <row r="223" spans="35:38" x14ac:dyDescent="0.25">
      <c r="AI223" s="64" t="s">
        <v>124</v>
      </c>
      <c r="AJ223" s="147">
        <f>IFERROR(_xll.qlInterestRateIndexFixingDate(ContBasisIndex3MCorrected,AK223),"")</f>
        <v>42737</v>
      </c>
      <c r="AK223" s="147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6899464323874014E-3</v>
      </c>
    </row>
    <row r="224" spans="35:38" x14ac:dyDescent="0.25">
      <c r="AI224" s="64" t="s">
        <v>124</v>
      </c>
      <c r="AJ224" s="147">
        <f>IFERROR(_xll.qlInterestRateIndexFixingDate(ContBasisIndex3MCorrected,AK224),"")</f>
        <v>42738</v>
      </c>
      <c r="AK224" s="147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6908189537367946E-3</v>
      </c>
    </row>
    <row r="225" spans="35:38" x14ac:dyDescent="0.25">
      <c r="AI225" s="64" t="s">
        <v>124</v>
      </c>
      <c r="AJ225" s="147">
        <f>IFERROR(_xll.qlInterestRateIndexFixingDate(ContBasisIndex3MCorrected,AK225),"")</f>
        <v>42739</v>
      </c>
      <c r="AK225" s="147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6916877461361501E-3</v>
      </c>
    </row>
    <row r="226" spans="35:38" x14ac:dyDescent="0.25">
      <c r="AI226" s="64" t="s">
        <v>124</v>
      </c>
      <c r="AJ226" s="147">
        <f>IFERROR(_xll.qlInterestRateIndexFixingDate(ContBasisIndex3MCorrected,AK226),"")</f>
        <v>42740</v>
      </c>
      <c r="AK226" s="147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6946522354726852E-3</v>
      </c>
    </row>
    <row r="227" spans="35:38" x14ac:dyDescent="0.25">
      <c r="AI227" s="64" t="s">
        <v>124</v>
      </c>
      <c r="AJ227" s="147">
        <f>IFERROR(_xll.qlInterestRateIndexFixingDate(ContBasisIndex3MCorrected,AK227),"")</f>
        <v>42741</v>
      </c>
      <c r="AK227" s="147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6951257973887301E-3</v>
      </c>
    </row>
    <row r="228" spans="35:38" x14ac:dyDescent="0.25">
      <c r="AI228" s="64" t="s">
        <v>124</v>
      </c>
      <c r="AJ228" s="147">
        <f>IFERROR(_xll.qlInterestRateIndexFixingDate(ContBasisIndex3MCorrected,AK228),"")</f>
        <v>42744</v>
      </c>
      <c r="AK228" s="147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959760732624396E-3</v>
      </c>
    </row>
    <row r="229" spans="35:38" x14ac:dyDescent="0.25">
      <c r="AI229" s="64" t="s">
        <v>124</v>
      </c>
      <c r="AJ229" s="147">
        <f>IFERROR(_xll.qlInterestRateIndexFixingDate(ContBasisIndex3MCorrected,AK229),"")</f>
        <v>42745</v>
      </c>
      <c r="AK229" s="147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96822671362952E-3</v>
      </c>
    </row>
    <row r="230" spans="35:38" x14ac:dyDescent="0.25">
      <c r="AI230" s="64" t="s">
        <v>124</v>
      </c>
      <c r="AJ230" s="147">
        <f>IFERROR(_xll.qlInterestRateIndexFixingDate(ContBasisIndex3MCorrected,AK230),"")</f>
        <v>42746</v>
      </c>
      <c r="AK230" s="147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976656001634893E-3</v>
      </c>
    </row>
    <row r="231" spans="35:38" x14ac:dyDescent="0.25">
      <c r="AI231" s="64" t="s">
        <v>124</v>
      </c>
      <c r="AJ231" s="147">
        <f>IFERROR(_xll.qlInterestRateIndexFixingDate(ContBasisIndex3MCorrected,AK231),"")</f>
        <v>42747</v>
      </c>
      <c r="AK231" s="147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7009072544396774E-3</v>
      </c>
    </row>
    <row r="232" spans="35:38" x14ac:dyDescent="0.25">
      <c r="AI232" s="64" t="s">
        <v>124</v>
      </c>
      <c r="AJ232" s="147">
        <f>IFERROR(_xll.qlInterestRateIndexFixingDate(ContBasisIndex3MCorrected,AK232),"")</f>
        <v>42748</v>
      </c>
      <c r="AK232" s="147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7013670091078265E-3</v>
      </c>
    </row>
    <row r="233" spans="35:38" x14ac:dyDescent="0.25">
      <c r="AI233" s="64" t="s">
        <v>124</v>
      </c>
      <c r="AJ233" s="147">
        <f>IFERROR(_xll.qlInterestRateIndexFixingDate(ContBasisIndex3MCorrected,AK233),"")</f>
        <v>42751</v>
      </c>
      <c r="AK233" s="147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7018255000520455E-3</v>
      </c>
    </row>
    <row r="234" spans="35:38" x14ac:dyDescent="0.25">
      <c r="AI234" s="64" t="s">
        <v>124</v>
      </c>
      <c r="AJ234" s="147">
        <f>IFERROR(_xll.qlInterestRateIndexFixingDate(ContBasisIndex3MCorrected,AK234),"")</f>
        <v>42752</v>
      </c>
      <c r="AK234" s="147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7026465900653598E-3</v>
      </c>
    </row>
    <row r="235" spans="35:38" x14ac:dyDescent="0.25">
      <c r="AI235" s="64" t="s">
        <v>124</v>
      </c>
      <c r="AJ235" s="147">
        <f>IFERROR(_xll.qlInterestRateIndexFixingDate(ContBasisIndex3MCorrected,AK235),"")</f>
        <v>42753</v>
      </c>
      <c r="AK235" s="147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7034640696307335E-3</v>
      </c>
    </row>
    <row r="236" spans="35:38" x14ac:dyDescent="0.25">
      <c r="AI236" s="64" t="s">
        <v>124</v>
      </c>
      <c r="AJ236" s="147">
        <f>IFERROR(_xll.qlInterestRateIndexFixingDate(ContBasisIndex3MCorrected,AK236),"")</f>
        <v>42754</v>
      </c>
      <c r="AK236" s="147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7062506830570227E-3</v>
      </c>
    </row>
    <row r="237" spans="35:38" x14ac:dyDescent="0.25">
      <c r="AI237" s="64" t="s">
        <v>124</v>
      </c>
      <c r="AJ237" s="147">
        <f>IFERROR(_xll.qlInterestRateIndexFixingDate(ContBasisIndex3MCorrected,AK237),"")</f>
        <v>42755</v>
      </c>
      <c r="AK237" s="147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706698050081279E-3</v>
      </c>
    </row>
    <row r="238" spans="35:38" x14ac:dyDescent="0.25">
      <c r="AI238" s="64" t="s">
        <v>124</v>
      </c>
      <c r="AJ238" s="147">
        <f>IFERROR(_xll.qlInterestRateIndexFixingDate(ContBasisIndex3MCorrected,AK238),"")</f>
        <v>42758</v>
      </c>
      <c r="AK238" s="147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7074976022599664E-3</v>
      </c>
    </row>
    <row r="239" spans="35:38" x14ac:dyDescent="0.25">
      <c r="AI239" s="64" t="s">
        <v>124</v>
      </c>
      <c r="AJ239" s="147">
        <f>IFERROR(_xll.qlInterestRateIndexFixingDate(ContBasisIndex3MCorrected,AK239),"")</f>
        <v>42759</v>
      </c>
      <c r="AK239" s="147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7082941517299055E-3</v>
      </c>
    </row>
    <row r="240" spans="35:38" x14ac:dyDescent="0.25">
      <c r="AI240" s="64" t="s">
        <v>124</v>
      </c>
      <c r="AJ240" s="147">
        <f>IFERROR(_xll.qlInterestRateIndexFixingDate(ContBasisIndex3MCorrected,AK240),"")</f>
        <v>42760</v>
      </c>
      <c r="AK240" s="147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7090871493241622E-3</v>
      </c>
    </row>
    <row r="241" spans="35:38" x14ac:dyDescent="0.25">
      <c r="AI241" s="64" t="s">
        <v>124</v>
      </c>
      <c r="AJ241" s="147">
        <f>IFERROR(_xll.qlInterestRateIndexFixingDate(ContBasisIndex3MCorrected,AK241),"")</f>
        <v>42761</v>
      </c>
      <c r="AK241" s="147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7107540949447904E-3</v>
      </c>
    </row>
    <row r="242" spans="35:38" x14ac:dyDescent="0.25">
      <c r="AI242" s="64" t="s">
        <v>124</v>
      </c>
      <c r="AJ242" s="147">
        <f>IFERROR(_xll.qlInterestRateIndexFixingDate(ContBasisIndex3MCorrected,AK242),"")</f>
        <v>42762</v>
      </c>
      <c r="AK242" s="147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7111909966687749E-3</v>
      </c>
    </row>
    <row r="243" spans="35:38" x14ac:dyDescent="0.25">
      <c r="AI243" s="64" t="s">
        <v>124</v>
      </c>
      <c r="AJ243" s="147">
        <f>IFERROR(_xll.qlInterestRateIndexFixingDate(ContBasisIndex3MCorrected,AK243),"")</f>
        <v>42765</v>
      </c>
      <c r="AK243" s="147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7129991461151128E-3</v>
      </c>
    </row>
    <row r="244" spans="35:38" x14ac:dyDescent="0.25">
      <c r="AI244" s="64" t="s">
        <v>124</v>
      </c>
      <c r="AJ244" s="147">
        <f>IFERROR(_xll.qlInterestRateIndexFixingDate(ContBasisIndex3MCorrected,AK244),"")</f>
        <v>42766</v>
      </c>
      <c r="AK244" s="147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7134312551857103E-3</v>
      </c>
    </row>
    <row r="245" spans="35:38" x14ac:dyDescent="0.25">
      <c r="AI245" s="64" t="s">
        <v>124</v>
      </c>
      <c r="AJ245" s="147">
        <f>IFERROR(_xll.qlInterestRateIndexFixingDate(ContBasisIndex3MCorrected,AK245),"")</f>
        <v>42767</v>
      </c>
      <c r="AK245" s="147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7142013107564798E-3</v>
      </c>
    </row>
    <row r="246" spans="35:38" x14ac:dyDescent="0.25">
      <c r="AI246" s="64" t="s">
        <v>124</v>
      </c>
      <c r="AJ246" s="147">
        <f>IFERROR(_xll.qlInterestRateIndexFixingDate(ContBasisIndex3MCorrected,AK246),"")</f>
        <v>42768</v>
      </c>
      <c r="AK246" s="147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7171554772205046E-3</v>
      </c>
    </row>
    <row r="247" spans="35:38" x14ac:dyDescent="0.25">
      <c r="AI247" s="64" t="s">
        <v>124</v>
      </c>
      <c r="AJ247" s="147">
        <f>IFERROR(_xll.qlInterestRateIndexFixingDate(ContBasisIndex3MCorrected,AK247),"")</f>
        <v>42769</v>
      </c>
      <c r="AK247" s="147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7175780368914317E-3</v>
      </c>
    </row>
    <row r="248" spans="35:38" x14ac:dyDescent="0.25">
      <c r="AI248" s="64" t="s">
        <v>124</v>
      </c>
      <c r="AJ248" s="147">
        <f>IFERROR(_xll.qlInterestRateIndexFixingDate(ContBasisIndex3MCorrected,AK248),"")</f>
        <v>42772</v>
      </c>
      <c r="AK248" s="147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7179993913471873E-3</v>
      </c>
    </row>
    <row r="249" spans="35:38" x14ac:dyDescent="0.25">
      <c r="AI249" s="64" t="s">
        <v>124</v>
      </c>
      <c r="AJ249" s="147">
        <f>IFERROR(_xll.qlInterestRateIndexFixingDate(ContBasisIndex3MCorrected,AK249),"")</f>
        <v>42773</v>
      </c>
      <c r="AK249" s="147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7187486244577966E-3</v>
      </c>
    </row>
    <row r="250" spans="35:38" x14ac:dyDescent="0.25">
      <c r="AI250" s="64" t="s">
        <v>124</v>
      </c>
      <c r="AJ250" s="147">
        <f>IFERROR(_xll.qlInterestRateIndexFixingDate(ContBasisIndex3MCorrected,AK250),"")</f>
        <v>42774</v>
      </c>
      <c r="AK250" s="147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7194944153075473E-3</v>
      </c>
    </row>
    <row r="251" spans="35:38" x14ac:dyDescent="0.25">
      <c r="AI251" s="64" t="s">
        <v>124</v>
      </c>
      <c r="AJ251" s="147">
        <f>IFERROR(_xll.qlInterestRateIndexFixingDate(ContBasisIndex3MCorrected,AK251),"")</f>
        <v>42775</v>
      </c>
      <c r="AK251" s="147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7223528432139105E-3</v>
      </c>
    </row>
    <row r="252" spans="35:38" x14ac:dyDescent="0.25">
      <c r="AI252" s="64" t="s">
        <v>124</v>
      </c>
      <c r="AJ252" s="147">
        <f>IFERROR(_xll.qlInterestRateIndexFixingDate(ContBasisIndex3MCorrected,AK252),"")</f>
        <v>42776</v>
      </c>
      <c r="AK252" s="147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7227630222649282E-3</v>
      </c>
    </row>
    <row r="253" spans="35:38" x14ac:dyDescent="0.25">
      <c r="AI253" s="64" t="s">
        <v>124</v>
      </c>
      <c r="AJ253" s="147">
        <f>IFERROR(_xll.qlInterestRateIndexFixingDate(ContBasisIndex3MCorrected,AK253),"")</f>
        <v>42779</v>
      </c>
      <c r="AK253" s="147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7231720151739812E-3</v>
      </c>
    </row>
    <row r="254" spans="35:38" x14ac:dyDescent="0.25">
      <c r="AI254" s="64" t="s">
        <v>124</v>
      </c>
      <c r="AJ254" s="147">
        <f>IFERROR(_xll.qlInterestRateIndexFixingDate(ContBasisIndex3MCorrected,AK254),"")</f>
        <v>42780</v>
      </c>
      <c r="AK254" s="147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7238973199583032E-3</v>
      </c>
    </row>
    <row r="255" spans="35:38" x14ac:dyDescent="0.25">
      <c r="AI255" s="64" t="s">
        <v>124</v>
      </c>
      <c r="AJ255" s="147">
        <f>IFERROR(_xll.qlInterestRateIndexFixingDate(ContBasisIndex3MCorrected,AK255),"")</f>
        <v>42781</v>
      </c>
      <c r="AK255" s="147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7246192381725001E-3</v>
      </c>
    </row>
    <row r="256" spans="35:38" x14ac:dyDescent="0.25">
      <c r="AI256" s="64" t="s">
        <v>124</v>
      </c>
      <c r="AJ256" s="147">
        <f>IFERROR(_xll.qlInterestRateIndexFixingDate(ContBasisIndex3MCorrected,AK256),"")</f>
        <v>42782</v>
      </c>
      <c r="AK256" s="147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7273834819300565E-3</v>
      </c>
    </row>
    <row r="257" spans="35:38" x14ac:dyDescent="0.25">
      <c r="AI257" s="64" t="s">
        <v>124</v>
      </c>
      <c r="AJ257" s="147">
        <f>IFERROR(_xll.qlInterestRateIndexFixingDate(ContBasisIndex3MCorrected,AK257),"")</f>
        <v>42783</v>
      </c>
      <c r="AK257" s="147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7277814778386968E-3</v>
      </c>
    </row>
    <row r="258" spans="35:38" x14ac:dyDescent="0.25">
      <c r="AI258" s="64" t="s">
        <v>124</v>
      </c>
      <c r="AJ258" s="147">
        <f>IFERROR(_xll.qlInterestRateIndexFixingDate(ContBasisIndex3MCorrected,AK258),"")</f>
        <v>42786</v>
      </c>
      <c r="AK258" s="147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7281783064189097E-3</v>
      </c>
    </row>
    <row r="259" spans="35:38" x14ac:dyDescent="0.25">
      <c r="AI259" s="64" t="s">
        <v>124</v>
      </c>
      <c r="AJ259" s="147">
        <f>IFERROR(_xll.qlInterestRateIndexFixingDate(ContBasisIndex3MCorrected,AK259),"")</f>
        <v>42787</v>
      </c>
      <c r="AK259" s="147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7288800704437779E-3</v>
      </c>
    </row>
    <row r="260" spans="35:38" x14ac:dyDescent="0.25">
      <c r="AI260" s="64" t="s">
        <v>124</v>
      </c>
      <c r="AJ260" s="147">
        <f>IFERROR(_xll.qlInterestRateIndexFixingDate(ContBasisIndex3MCorrected,AK260),"")</f>
        <v>42788</v>
      </c>
      <c r="AK260" s="147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7295785028401908E-3</v>
      </c>
    </row>
    <row r="261" spans="35:38" x14ac:dyDescent="0.25">
      <c r="AI261" s="64" t="s">
        <v>124</v>
      </c>
      <c r="AJ261" s="147">
        <f>IFERROR(_xll.qlInterestRateIndexFixingDate(ContBasisIndex3MCorrected,AK261),"")</f>
        <v>42789</v>
      </c>
      <c r="AK261" s="147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7322500960110106E-3</v>
      </c>
    </row>
    <row r="262" spans="35:38" x14ac:dyDescent="0.25">
      <c r="AI262" s="64" t="s">
        <v>124</v>
      </c>
      <c r="AJ262" s="147">
        <f>IFERROR(_xll.qlInterestRateIndexFixingDate(ContBasisIndex3MCorrected,AK262),"")</f>
        <v>42790</v>
      </c>
      <c r="AK262" s="147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7332270410453788E-3</v>
      </c>
    </row>
    <row r="263" spans="35:38" x14ac:dyDescent="0.25">
      <c r="AI263" s="64" t="s">
        <v>124</v>
      </c>
      <c r="AJ263" s="147">
        <f>IFERROR(_xll.qlInterestRateIndexFixingDate(ContBasisIndex3MCorrected,AK263),"")</f>
        <v>42793</v>
      </c>
      <c r="AK263" s="147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7339041667035313E-3</v>
      </c>
    </row>
    <row r="264" spans="35:38" x14ac:dyDescent="0.25">
      <c r="AI264" s="64" t="s">
        <v>124</v>
      </c>
      <c r="AJ264" s="147">
        <f>IFERROR(_xll.qlInterestRateIndexFixingDate(ContBasisIndex3MCorrected,AK264),"")</f>
        <v>42794</v>
      </c>
      <c r="AK264" s="147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7345780186117173E-3</v>
      </c>
    </row>
    <row r="265" spans="35:38" x14ac:dyDescent="0.25">
      <c r="AI265" s="64" t="s">
        <v>124</v>
      </c>
      <c r="AJ265" s="147">
        <f>IFERROR(_xll.qlInterestRateIndexFixingDate(ContBasisIndex3MCorrected,AK265),"")</f>
        <v>42795</v>
      </c>
      <c r="AK265" s="147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7358259157613273E-3</v>
      </c>
    </row>
    <row r="266" spans="35:38" x14ac:dyDescent="0.25">
      <c r="AI266" s="64" t="s">
        <v>124</v>
      </c>
      <c r="AJ266" s="147">
        <f>IFERROR(_xll.qlInterestRateIndexFixingDate(ContBasisIndex3MCorrected,AK266),"")</f>
        <v>42796</v>
      </c>
      <c r="AK266" s="147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7372408421190634E-3</v>
      </c>
    </row>
    <row r="267" spans="35:38" x14ac:dyDescent="0.25">
      <c r="AI267" s="64" t="s">
        <v>124</v>
      </c>
      <c r="AJ267" s="147">
        <f>IFERROR(_xll.qlInterestRateIndexFixingDate(ContBasisIndex3MCorrected,AK267),"")</f>
        <v>42797</v>
      </c>
      <c r="AK267" s="147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7378984401859323E-3</v>
      </c>
    </row>
    <row r="268" spans="35:38" x14ac:dyDescent="0.25">
      <c r="AI268" s="64" t="s">
        <v>124</v>
      </c>
      <c r="AJ268" s="147">
        <f>IFERROR(_xll.qlInterestRateIndexFixingDate(ContBasisIndex3MCorrected,AK268),"")</f>
        <v>42800</v>
      </c>
      <c r="AK268" s="147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7385528103622387E-3</v>
      </c>
    </row>
    <row r="269" spans="35:38" x14ac:dyDescent="0.25">
      <c r="AI269" s="64" t="s">
        <v>124</v>
      </c>
      <c r="AJ269" s="147">
        <f>IFERROR(_xll.qlInterestRateIndexFixingDate(ContBasisIndex3MCorrected,AK269),"")</f>
        <v>42801</v>
      </c>
      <c r="AK269" s="147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7392039602432091E-3</v>
      </c>
    </row>
    <row r="270" spans="35:38" x14ac:dyDescent="0.25">
      <c r="AI270" s="64" t="s">
        <v>124</v>
      </c>
      <c r="AJ270" s="147">
        <f>IFERROR(_xll.qlInterestRateIndexFixingDate(ContBasisIndex3MCorrected,AK270),"")</f>
        <v>42802</v>
      </c>
      <c r="AK270" s="147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7404073745859831E-3</v>
      </c>
    </row>
    <row r="271" spans="35:38" x14ac:dyDescent="0.25">
      <c r="AI271" s="64" t="s">
        <v>124</v>
      </c>
      <c r="AJ271" s="147">
        <f>IFERROR(_xll.qlInterestRateIndexFixingDate(ContBasisIndex3MCorrected,AK271),"")</f>
        <v>42803</v>
      </c>
      <c r="AK271" s="147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74177650812054E-3</v>
      </c>
    </row>
    <row r="272" spans="35:38" x14ac:dyDescent="0.25">
      <c r="AI272" s="64" t="s">
        <v>124</v>
      </c>
      <c r="AJ272" s="147">
        <f>IFERROR(_xll.qlInterestRateIndexFixingDate(ContBasisIndex3MCorrected,AK272),"")</f>
        <v>42804</v>
      </c>
      <c r="AK272" s="147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7424116698828568E-3</v>
      </c>
    </row>
    <row r="273" spans="35:38" x14ac:dyDescent="0.25">
      <c r="AI273" s="64" t="s">
        <v>124</v>
      </c>
      <c r="AJ273" s="147">
        <f>IFERROR(_xll.qlInterestRateIndexFixingDate(ContBasisIndex3MCorrected,AK273),"")</f>
        <v>42807</v>
      </c>
      <c r="AK273" s="147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7430436565923431E-3</v>
      </c>
    </row>
    <row r="274" spans="35:38" x14ac:dyDescent="0.25">
      <c r="AI274" s="64" t="s">
        <v>124</v>
      </c>
      <c r="AJ274" s="147">
        <f>IFERROR(_xll.qlInterestRateIndexFixingDate(ContBasisIndex3MCorrected,AK274),"")</f>
        <v>42808</v>
      </c>
      <c r="AK274" s="147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7436724757390956E-3</v>
      </c>
    </row>
    <row r="275" spans="35:38" x14ac:dyDescent="0.25">
      <c r="AI275" s="64" t="s">
        <v>124</v>
      </c>
      <c r="AJ275" s="147">
        <f>IFERROR(_xll.qlInterestRateIndexFixingDate(ContBasisIndex3MCorrected,AK275),"")</f>
        <v>42809</v>
      </c>
      <c r="AK275" s="147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7448321415120334E-3</v>
      </c>
    </row>
    <row r="276" spans="35:38" x14ac:dyDescent="0.25">
      <c r="AI276" s="64" t="s">
        <v>124</v>
      </c>
      <c r="AJ276" s="147">
        <f>IFERROR(_xll.qlInterestRateIndexFixingDate(ContBasisIndex3MCorrected,AK276),"")</f>
        <v>42810</v>
      </c>
      <c r="AK276" s="147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746156225988046E-3</v>
      </c>
    </row>
    <row r="277" spans="35:38" x14ac:dyDescent="0.25">
      <c r="AI277" s="64" t="s">
        <v>124</v>
      </c>
      <c r="AJ277" s="147">
        <f>IFERROR(_xll.qlInterestRateIndexFixingDate(ContBasisIndex3MCorrected,AK277),"")</f>
        <v>42811</v>
      </c>
      <c r="AK277" s="147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7467693191616667E-3</v>
      </c>
    </row>
    <row r="278" spans="35:38" x14ac:dyDescent="0.25">
      <c r="AI278" s="64" t="s">
        <v>124</v>
      </c>
      <c r="AJ278" s="147">
        <f>IFERROR(_xll.qlInterestRateIndexFixingDate(ContBasisIndex3MCorrected,AK278),"")</f>
        <v>42814</v>
      </c>
      <c r="AK278" s="147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7473792894059808E-3</v>
      </c>
    </row>
    <row r="279" spans="35:38" x14ac:dyDescent="0.25">
      <c r="AI279" s="64" t="s">
        <v>124</v>
      </c>
      <c r="AJ279" s="147">
        <f>IFERROR(_xll.qlInterestRateIndexFixingDate(ContBasisIndex3MCorrected,AK279),"")</f>
        <v>42815</v>
      </c>
      <c r="AK279" s="147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747986144111164E-3</v>
      </c>
    </row>
    <row r="280" spans="35:38" x14ac:dyDescent="0.25">
      <c r="AI280" s="64" t="s">
        <v>124</v>
      </c>
      <c r="AJ280" s="147">
        <f>IFERROR(_xll.qlInterestRateIndexFixingDate(ContBasisIndex3MCorrected,AK280),"")</f>
        <v>42816</v>
      </c>
      <c r="AK280" s="147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7491027856537619E-3</v>
      </c>
    </row>
    <row r="281" spans="35:38" x14ac:dyDescent="0.25">
      <c r="AI281" s="64" t="s">
        <v>124</v>
      </c>
      <c r="AJ281" s="147">
        <f>IFERROR(_xll.qlInterestRateIndexFixingDate(ContBasisIndex3MCorrected,AK281),"")</f>
        <v>42817</v>
      </c>
      <c r="AK281" s="147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7503825548110426E-3</v>
      </c>
    </row>
    <row r="282" spans="35:38" x14ac:dyDescent="0.25">
      <c r="AI282" s="64" t="s">
        <v>124</v>
      </c>
      <c r="AJ282" s="147">
        <f>IFERROR(_xll.qlInterestRateIndexFixingDate(ContBasisIndex3MCorrected,AK282),"")</f>
        <v>42818</v>
      </c>
      <c r="AK282" s="147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7509739421484039E-3</v>
      </c>
    </row>
    <row r="283" spans="35:38" x14ac:dyDescent="0.25">
      <c r="AI283" s="64" t="s">
        <v>124</v>
      </c>
      <c r="AJ283" s="147">
        <f>IFERROR(_xll.qlInterestRateIndexFixingDate(ContBasisIndex3MCorrected,AK283),"")</f>
        <v>42821</v>
      </c>
      <c r="AK283" s="147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7515622579805418E-3</v>
      </c>
    </row>
    <row r="284" spans="35:38" x14ac:dyDescent="0.25">
      <c r="AI284" s="64" t="s">
        <v>124</v>
      </c>
      <c r="AJ284" s="147">
        <f>IFERROR(_xll.qlInterestRateIndexFixingDate(ContBasisIndex3MCorrected,AK284),"")</f>
        <v>42822</v>
      </c>
      <c r="AK284" s="147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7521475095929316E-3</v>
      </c>
    </row>
    <row r="285" spans="35:38" x14ac:dyDescent="0.25">
      <c r="AI285" s="64" t="s">
        <v>124</v>
      </c>
      <c r="AJ285" s="147">
        <f>IFERROR(_xll.qlInterestRateIndexFixingDate(ContBasisIndex3MCorrected,AK285),"")</f>
        <v>42823</v>
      </c>
      <c r="AK285" s="147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7524821910367134E-3</v>
      </c>
    </row>
    <row r="286" spans="35:38" x14ac:dyDescent="0.25">
      <c r="AI286" s="64" t="s">
        <v>124</v>
      </c>
      <c r="AJ286" s="147">
        <f>IFERROR(_xll.qlInterestRateIndexFixingDate(ContBasisIndex3MCorrected,AK286),"")</f>
        <v>42824</v>
      </c>
      <c r="AK286" s="147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7542149110156393E-3</v>
      </c>
    </row>
    <row r="287" spans="35:38" x14ac:dyDescent="0.25">
      <c r="AI287" s="64" t="s">
        <v>124</v>
      </c>
      <c r="AJ287" s="147">
        <f>IFERROR(_xll.qlInterestRateIndexFixingDate(ContBasisIndex3MCorrected,AK287),"")</f>
        <v>42825</v>
      </c>
      <c r="AK287" s="147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7547864116338975E-3</v>
      </c>
    </row>
    <row r="288" spans="35:38" x14ac:dyDescent="0.25">
      <c r="AI288" s="64" t="s">
        <v>124</v>
      </c>
      <c r="AJ288" s="147">
        <f>IFERROR(_xll.qlInterestRateIndexFixingDate(ContBasisIndex3MCorrected,AK288),"")</f>
        <v>42828</v>
      </c>
      <c r="AK288" s="147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7553548879307031E-3</v>
      </c>
    </row>
    <row r="289" spans="35:38" x14ac:dyDescent="0.25">
      <c r="AI289" s="64" t="s">
        <v>124</v>
      </c>
      <c r="AJ289" s="147">
        <f>IFERROR(_xll.qlInterestRateIndexFixingDate(ContBasisIndex3MCorrected,AK289),"")</f>
        <v>42829</v>
      </c>
      <c r="AK289" s="147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7559203471016185E-3</v>
      </c>
    </row>
    <row r="290" spans="35:38" x14ac:dyDescent="0.25">
      <c r="AI290" s="64" t="s">
        <v>124</v>
      </c>
      <c r="AJ290" s="147">
        <f>IFERROR(_xll.qlInterestRateIndexFixingDate(ContBasisIndex3MCorrected,AK290),"")</f>
        <v>42830</v>
      </c>
      <c r="AK290" s="147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7564827963299097E-3</v>
      </c>
    </row>
    <row r="291" spans="35:38" x14ac:dyDescent="0.25">
      <c r="AI291" s="64" t="s">
        <v>124</v>
      </c>
      <c r="AJ291" s="147">
        <f>IFERROR(_xll.qlInterestRateIndexFixingDate(ContBasisIndex3MCorrected,AK291),"")</f>
        <v>42831</v>
      </c>
      <c r="AK291" s="147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7581521559834968E-3</v>
      </c>
    </row>
    <row r="292" spans="35:38" x14ac:dyDescent="0.25">
      <c r="AI292" s="64" t="s">
        <v>124</v>
      </c>
      <c r="AJ292" s="147">
        <f>IFERROR(_xll.qlInterestRateIndexFixingDate(ContBasisIndex3MCorrected,AK292),"")</f>
        <v>42832</v>
      </c>
      <c r="AK292" s="147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7587026369950405E-3</v>
      </c>
    </row>
    <row r="293" spans="35:38" x14ac:dyDescent="0.25">
      <c r="AI293" s="64" t="s">
        <v>124</v>
      </c>
      <c r="AJ293" s="147">
        <f>IFERROR(_xll.qlInterestRateIndexFixingDate(ContBasisIndex3MCorrected,AK293),"")</f>
        <v>42835</v>
      </c>
      <c r="AK293" s="147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7592501437738556E-3</v>
      </c>
    </row>
    <row r="294" spans="35:38" x14ac:dyDescent="0.25">
      <c r="AI294" s="64" t="s">
        <v>124</v>
      </c>
      <c r="AJ294" s="147">
        <f>IFERROR(_xll.qlInterestRateIndexFixingDate(ContBasisIndex3MCorrected,AK294),"")</f>
        <v>42836</v>
      </c>
      <c r="AK294" s="147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7597946834149265E-3</v>
      </c>
    </row>
    <row r="295" spans="35:38" x14ac:dyDescent="0.25">
      <c r="AI295" s="64" t="s">
        <v>124</v>
      </c>
      <c r="AJ295" s="147">
        <f>IFERROR(_xll.qlInterestRateIndexFixingDate(ContBasisIndex3MCorrected,AK295),"")</f>
        <v>42837</v>
      </c>
      <c r="AK295" s="147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7624731221226758E-3</v>
      </c>
    </row>
    <row r="296" spans="35:38" x14ac:dyDescent="0.25">
      <c r="AI296" s="64" t="s">
        <v>124</v>
      </c>
      <c r="AJ296" s="147">
        <f>IFERROR(_xll.qlInterestRateIndexFixingDate(ContBasisIndex3MCorrected,AK296),"")</f>
        <v>42838</v>
      </c>
      <c r="AK296" s="147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7630000072757657E-3</v>
      </c>
    </row>
    <row r="297" spans="35:38" x14ac:dyDescent="0.25">
      <c r="AI297" s="64" t="s">
        <v>124</v>
      </c>
      <c r="AJ297" s="147">
        <f>IFERROR(_xll.qlInterestRateIndexFixingDate(ContBasisIndex3MCorrected,AK297),"")</f>
        <v>42843</v>
      </c>
      <c r="AK297" s="147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7635239746077052E-3</v>
      </c>
    </row>
    <row r="298" spans="35:38" x14ac:dyDescent="0.25">
      <c r="AI298" s="64" t="s">
        <v>124</v>
      </c>
      <c r="AJ298" s="147">
        <f>IFERROR(_xll.qlInterestRateIndexFixingDate(ContBasisIndex3MCorrected,AK298),"")</f>
        <v>42844</v>
      </c>
      <c r="AK298" s="147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764045031108948E-3</v>
      </c>
    </row>
    <row r="299" spans="35:38" x14ac:dyDescent="0.25">
      <c r="AI299" s="64" t="s">
        <v>124</v>
      </c>
      <c r="AJ299" s="147">
        <f>IFERROR(_xll.qlInterestRateIndexFixingDate(ContBasisIndex3MCorrected,AK299),"")</f>
        <v>42845</v>
      </c>
      <c r="AK299" s="147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7655908053103341E-3</v>
      </c>
    </row>
    <row r="300" spans="35:38" x14ac:dyDescent="0.25">
      <c r="AI300" s="64" t="s">
        <v>124</v>
      </c>
      <c r="AJ300" s="147">
        <f>IFERROR(_xll.qlInterestRateIndexFixingDate(ContBasisIndex3MCorrected,AK300),"")</f>
        <v>42846</v>
      </c>
      <c r="AK300" s="147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7661002881095805E-3</v>
      </c>
    </row>
    <row r="301" spans="35:38" x14ac:dyDescent="0.25">
      <c r="AI301" s="64" t="s">
        <v>124</v>
      </c>
      <c r="AJ301" s="147">
        <f>IFERROR(_xll.qlInterestRateIndexFixingDate(ContBasisIndex3MCorrected,AK301),"")</f>
        <v>42849</v>
      </c>
      <c r="AK301" s="147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7666068948191302E-3</v>
      </c>
    </row>
    <row r="302" spans="35:38" x14ac:dyDescent="0.25">
      <c r="AI302" s="64" t="s">
        <v>124</v>
      </c>
      <c r="AJ302" s="147">
        <f>IFERROR(_xll.qlInterestRateIndexFixingDate(ContBasisIndex3MCorrected,AK302),"")</f>
        <v>42850</v>
      </c>
      <c r="AK302" s="147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7671106323543313E-3</v>
      </c>
    </row>
    <row r="303" spans="35:38" x14ac:dyDescent="0.25">
      <c r="AI303" s="64" t="s">
        <v>124</v>
      </c>
      <c r="AJ303" s="147">
        <f>IFERROR(_xll.qlInterestRateIndexFixingDate(ContBasisIndex3MCorrected,AK303),"")</f>
        <v>42851</v>
      </c>
      <c r="AK303" s="147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7682316817897873E-3</v>
      </c>
    </row>
    <row r="304" spans="35:38" x14ac:dyDescent="0.25">
      <c r="AI304" s="64" t="s">
        <v>124</v>
      </c>
      <c r="AJ304" s="147">
        <f>IFERROR(_xll.qlInterestRateIndexFixingDate(ContBasisIndex3MCorrected,AK304),"")</f>
        <v>42852</v>
      </c>
      <c r="AK304" s="147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7697886680009224E-3</v>
      </c>
    </row>
    <row r="305" spans="35:38" x14ac:dyDescent="0.25">
      <c r="AI305" s="64" t="s">
        <v>124</v>
      </c>
      <c r="AJ305" s="147">
        <f>IFERROR(_xll.qlInterestRateIndexFixingDate(ContBasisIndex3MCorrected,AK305),"")</f>
        <v>42853</v>
      </c>
      <c r="AK305" s="147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7702739735001877E-3</v>
      </c>
    </row>
    <row r="306" spans="35:38" x14ac:dyDescent="0.25">
      <c r="AI306" s="64" t="s">
        <v>124</v>
      </c>
      <c r="AJ306" s="147">
        <f>IFERROR(_xll.qlInterestRateIndexFixingDate(ContBasisIndex3MCorrected,AK306),"")</f>
        <v>42857</v>
      </c>
      <c r="AK306" s="147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7707564611552339E-3</v>
      </c>
    </row>
    <row r="307" spans="35:38" x14ac:dyDescent="0.25">
      <c r="AI307" s="64" t="s">
        <v>124</v>
      </c>
      <c r="AJ307" s="147">
        <f>IFERROR(_xll.qlInterestRateIndexFixingDate(ContBasisIndex3MCorrected,AK307),"")</f>
        <v>42858</v>
      </c>
      <c r="AK307" s="147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7716296296958131E-3</v>
      </c>
    </row>
    <row r="308" spans="35:38" x14ac:dyDescent="0.25">
      <c r="AI308" s="64" t="s">
        <v>124</v>
      </c>
      <c r="AJ308" s="147">
        <f>IFERROR(_xll.qlInterestRateIndexFixingDate(ContBasisIndex3MCorrected,AK308),"")</f>
        <v>42859</v>
      </c>
      <c r="AK308" s="147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7726583689990577E-3</v>
      </c>
    </row>
    <row r="309" spans="35:38" x14ac:dyDescent="0.25">
      <c r="AI309" s="64" t="s">
        <v>124</v>
      </c>
      <c r="AJ309" s="147">
        <f>IFERROR(_xll.qlInterestRateIndexFixingDate(ContBasisIndex3MCorrected,AK309),"")</f>
        <v>42860</v>
      </c>
      <c r="AK309" s="147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7731268690751832E-3</v>
      </c>
    </row>
    <row r="310" spans="35:38" x14ac:dyDescent="0.25">
      <c r="AI310" s="64" t="s">
        <v>124</v>
      </c>
      <c r="AJ310" s="147">
        <f>IFERROR(_xll.qlInterestRateIndexFixingDate(ContBasisIndex3MCorrected,AK310),"")</f>
        <v>42863</v>
      </c>
      <c r="AK310" s="147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7735925918755079E-3</v>
      </c>
    </row>
    <row r="311" spans="35:38" x14ac:dyDescent="0.25">
      <c r="AI311" s="64" t="s">
        <v>124</v>
      </c>
      <c r="AJ311" s="147">
        <f>IFERROR(_xll.qlInterestRateIndexFixingDate(ContBasisIndex3MCorrected,AK311),"")</f>
        <v>42864</v>
      </c>
      <c r="AK311" s="147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7740555441133573E-3</v>
      </c>
    </row>
    <row r="312" spans="35:38" x14ac:dyDescent="0.25">
      <c r="AI312" s="64" t="s">
        <v>124</v>
      </c>
      <c r="AJ312" s="147">
        <f>IFERROR(_xll.qlInterestRateIndexFixingDate(ContBasisIndex3MCorrected,AK312),"")</f>
        <v>42865</v>
      </c>
      <c r="AK312" s="147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7748904918663102E-3</v>
      </c>
    </row>
    <row r="313" spans="35:38" x14ac:dyDescent="0.25">
      <c r="AI313" s="64" t="s">
        <v>124</v>
      </c>
      <c r="AJ313" s="147">
        <f>IFERROR(_xll.qlInterestRateIndexFixingDate(ContBasisIndex3MCorrected,AK313),"")</f>
        <v>42866</v>
      </c>
      <c r="AK313" s="147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7758797813085731E-3</v>
      </c>
    </row>
    <row r="314" spans="35:38" x14ac:dyDescent="0.25">
      <c r="AI314" s="64" t="s">
        <v>124</v>
      </c>
      <c r="AJ314" s="147">
        <f>IFERROR(_xll.qlInterestRateIndexFixingDate(ContBasisIndex3MCorrected,AK314),"")</f>
        <v>42867</v>
      </c>
      <c r="AK314" s="147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7763289810151352E-3</v>
      </c>
    </row>
    <row r="315" spans="35:38" x14ac:dyDescent="0.25">
      <c r="AI315" s="64" t="s">
        <v>124</v>
      </c>
      <c r="AJ315" s="147">
        <f>IFERROR(_xll.qlInterestRateIndexFixingDate(ContBasisIndex3MCorrected,AK315),"")</f>
        <v>42870</v>
      </c>
      <c r="AK315" s="147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7767754501789483E-3</v>
      </c>
    </row>
    <row r="316" spans="35:38" x14ac:dyDescent="0.25">
      <c r="AI316" s="64" t="s">
        <v>124</v>
      </c>
      <c r="AJ316" s="147">
        <f>IFERROR(_xll.qlInterestRateIndexFixingDate(ContBasisIndex3MCorrected,AK316),"")</f>
        <v>42871</v>
      </c>
      <c r="AK316" s="147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7772191954216732E-3</v>
      </c>
    </row>
    <row r="317" spans="35:38" x14ac:dyDescent="0.25">
      <c r="AI317" s="64" t="s">
        <v>124</v>
      </c>
      <c r="AJ317" s="147">
        <f>IFERROR(_xll.qlInterestRateIndexFixingDate(ContBasisIndex3MCorrected,AK317),"")</f>
        <v>42872</v>
      </c>
      <c r="AK317" s="147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7780165718454428E-3</v>
      </c>
    </row>
    <row r="318" spans="35:38" x14ac:dyDescent="0.25">
      <c r="AI318" s="64" t="s">
        <v>124</v>
      </c>
      <c r="AJ318" s="147">
        <f>IFERROR(_xll.qlInterestRateIndexFixingDate(ContBasisIndex3MCorrected,AK318),"")</f>
        <v>42873</v>
      </c>
      <c r="AK318" s="147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7789670692338801E-3</v>
      </c>
    </row>
    <row r="319" spans="35:38" x14ac:dyDescent="0.25">
      <c r="AI319" s="64" t="s">
        <v>124</v>
      </c>
      <c r="AJ319" s="147">
        <f>IFERROR(_xll.qlInterestRateIndexFixingDate(ContBasisIndex3MCorrected,AK319),"")</f>
        <v>42874</v>
      </c>
      <c r="AK319" s="147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7793972937898616E-3</v>
      </c>
    </row>
    <row r="320" spans="35:38" x14ac:dyDescent="0.25">
      <c r="AI320" s="64" t="s">
        <v>124</v>
      </c>
      <c r="AJ320" s="147">
        <f>IFERROR(_xll.qlInterestRateIndexFixingDate(ContBasisIndex3MCorrected,AK320),"")</f>
        <v>42877</v>
      </c>
      <c r="AK320" s="147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7798248338970913E-3</v>
      </c>
    </row>
    <row r="321" spans="35:38" x14ac:dyDescent="0.25">
      <c r="AI321" s="64" t="s">
        <v>124</v>
      </c>
      <c r="AJ321" s="147">
        <f>IFERROR(_xll.qlInterestRateIndexFixingDate(ContBasisIndex3MCorrected,AK321),"")</f>
        <v>42878</v>
      </c>
      <c r="AK321" s="147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7802496960916472E-3</v>
      </c>
    </row>
    <row r="322" spans="35:38" x14ac:dyDescent="0.25">
      <c r="AI322" s="64" t="s">
        <v>124</v>
      </c>
      <c r="AJ322" s="147">
        <f>IFERROR(_xll.qlInterestRateIndexFixingDate(ContBasisIndex3MCorrected,AK322),"")</f>
        <v>42879</v>
      </c>
      <c r="AK322" s="147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7810101417897149E-3</v>
      </c>
    </row>
    <row r="323" spans="35:38" x14ac:dyDescent="0.25">
      <c r="AI323" s="64" t="s">
        <v>124</v>
      </c>
      <c r="AJ323" s="147">
        <f>IFERROR(_xll.qlInterestRateIndexFixingDate(ContBasisIndex3MCorrected,AK323),"")</f>
        <v>42880</v>
      </c>
      <c r="AK323" s="147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7819224959455013E-3</v>
      </c>
    </row>
    <row r="324" spans="35:38" x14ac:dyDescent="0.25">
      <c r="AI324" s="64" t="s">
        <v>124</v>
      </c>
      <c r="AJ324" s="147">
        <f>IFERROR(_xll.qlInterestRateIndexFixingDate(ContBasisIndex3MCorrected,AK324),"")</f>
        <v>42881</v>
      </c>
      <c r="AK324" s="147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7823340661156191E-3</v>
      </c>
    </row>
    <row r="325" spans="35:38" x14ac:dyDescent="0.25">
      <c r="AI325" s="64" t="s">
        <v>124</v>
      </c>
      <c r="AJ325" s="147">
        <f>IFERROR(_xll.qlInterestRateIndexFixingDate(ContBasisIndex3MCorrected,AK325),"")</f>
        <v>42884</v>
      </c>
      <c r="AK325" s="147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7827429973080061E-3</v>
      </c>
    </row>
    <row r="326" spans="35:38" x14ac:dyDescent="0.25">
      <c r="AI326" s="64" t="s">
        <v>124</v>
      </c>
      <c r="AJ326" s="147">
        <f>IFERROR(_xll.qlInterestRateIndexFixingDate(ContBasisIndex3MCorrected,AK326),"")</f>
        <v>42885</v>
      </c>
      <c r="AK326" s="147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7831492959753249E-3</v>
      </c>
    </row>
    <row r="327" spans="35:38" x14ac:dyDescent="0.25">
      <c r="AI327" s="64" t="s">
        <v>124</v>
      </c>
      <c r="AJ327" s="147">
        <f>IFERROR(_xll.qlInterestRateIndexFixingDate(ContBasisIndex3MCorrected,AK327),"")</f>
        <v>42886</v>
      </c>
      <c r="AK327" s="147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7838734432175877E-3</v>
      </c>
    </row>
    <row r="328" spans="35:38" x14ac:dyDescent="0.25">
      <c r="AI328" s="64" t="s">
        <v>124</v>
      </c>
      <c r="AJ328" s="147">
        <f>IFERROR(_xll.qlInterestRateIndexFixingDate(ContBasisIndex3MCorrected,AK328),"")</f>
        <v>42887</v>
      </c>
      <c r="AK328" s="147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7847482939528283E-3</v>
      </c>
    </row>
    <row r="329" spans="35:38" x14ac:dyDescent="0.25">
      <c r="AI329" s="64" t="s">
        <v>124</v>
      </c>
      <c r="AJ329" s="147">
        <f>IFERROR(_xll.qlInterestRateIndexFixingDate(ContBasisIndex3MCorrected,AK329),"")</f>
        <v>42888</v>
      </c>
      <c r="AK329" s="147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7851415263060301E-3</v>
      </c>
    </row>
    <row r="330" spans="35:38" x14ac:dyDescent="0.25">
      <c r="AI330" s="64" t="s">
        <v>124</v>
      </c>
      <c r="AJ330" s="147">
        <f>IFERROR(_xll.qlInterestRateIndexFixingDate(ContBasisIndex3MCorrected,AK330),"")</f>
        <v>42891</v>
      </c>
      <c r="AK330" s="147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7855321645712432E-3</v>
      </c>
    </row>
    <row r="331" spans="35:38" x14ac:dyDescent="0.25">
      <c r="AI331" s="64" t="s">
        <v>124</v>
      </c>
      <c r="AJ331" s="147">
        <f>IFERROR(_xll.qlInterestRateIndexFixingDate(ContBasisIndex3MCorrected,AK331),"")</f>
        <v>42892</v>
      </c>
      <c r="AK331" s="147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7859202151112052E-3</v>
      </c>
    </row>
    <row r="332" spans="35:38" x14ac:dyDescent="0.25">
      <c r="AI332" s="64" t="s">
        <v>124</v>
      </c>
      <c r="AJ332" s="147">
        <f>IFERROR(_xll.qlInterestRateIndexFixingDate(ContBasisIndex3MCorrected,AK332),"")</f>
        <v>42893</v>
      </c>
      <c r="AK332" s="147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7866086884291911E-3</v>
      </c>
    </row>
    <row r="333" spans="35:38" x14ac:dyDescent="0.25">
      <c r="AI333" s="64" t="s">
        <v>124</v>
      </c>
      <c r="AJ333" s="147">
        <f>IFERROR(_xll.qlInterestRateIndexFixingDate(ContBasisIndex3MCorrected,AK333),"")</f>
        <v>42894</v>
      </c>
      <c r="AK333" s="147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7874466668266684E-3</v>
      </c>
    </row>
    <row r="334" spans="35:38" x14ac:dyDescent="0.25">
      <c r="AI334" s="64" t="s">
        <v>124</v>
      </c>
      <c r="AJ334" s="147">
        <f>IFERROR(_xll.qlInterestRateIndexFixingDate(ContBasisIndex3MCorrected,AK334),"")</f>
        <v>42895</v>
      </c>
      <c r="AK334" s="147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787821873738295E-3</v>
      </c>
    </row>
    <row r="335" spans="35:38" x14ac:dyDescent="0.25">
      <c r="AI335" s="64" t="s">
        <v>124</v>
      </c>
      <c r="AJ335" s="147">
        <f>IFERROR(_xll.qlInterestRateIndexFixingDate(ContBasisIndex3MCorrected,AK335),"")</f>
        <v>42898</v>
      </c>
      <c r="AK335" s="147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7881945308369528E-3</v>
      </c>
    </row>
    <row r="336" spans="35:38" x14ac:dyDescent="0.25">
      <c r="AI336" s="64" t="s">
        <v>124</v>
      </c>
      <c r="AJ336" s="147">
        <f>IFERROR(_xll.qlInterestRateIndexFixingDate(ContBasisIndex3MCorrected,AK336),"")</f>
        <v>42899</v>
      </c>
      <c r="AK336" s="147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7885646443993593E-3</v>
      </c>
    </row>
    <row r="337" spans="35:38" x14ac:dyDescent="0.25">
      <c r="AI337" s="64" t="s">
        <v>124</v>
      </c>
      <c r="AJ337" s="147">
        <f>IFERROR(_xll.qlInterestRateIndexFixingDate(ContBasisIndex3MCorrected,AK337),"")</f>
        <v>42900</v>
      </c>
      <c r="AK337" s="147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7892180598540817E-3</v>
      </c>
    </row>
    <row r="338" spans="35:38" x14ac:dyDescent="0.25">
      <c r="AI338" s="64" t="s">
        <v>124</v>
      </c>
      <c r="AJ338" s="147">
        <f>IFERROR(_xll.qlInterestRateIndexFixingDate(ContBasisIndex3MCorrected,AK338),"")</f>
        <v>42901</v>
      </c>
      <c r="AK338" s="147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7900197883507808E-3</v>
      </c>
    </row>
    <row r="339" spans="35:38" x14ac:dyDescent="0.25">
      <c r="AI339" s="64" t="s">
        <v>124</v>
      </c>
      <c r="AJ339" s="147">
        <f>IFERROR(_xll.qlInterestRateIndexFixingDate(ContBasisIndex3MCorrected,AK339),"")</f>
        <v>42902</v>
      </c>
      <c r="AK339" s="147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7903772779269836E-3</v>
      </c>
    </row>
    <row r="340" spans="35:38" x14ac:dyDescent="0.25">
      <c r="AI340" s="64" t="s">
        <v>124</v>
      </c>
      <c r="AJ340" s="147">
        <f>IFERROR(_xll.qlInterestRateIndexFixingDate(ContBasisIndex3MCorrected,AK340),"")</f>
        <v>42905</v>
      </c>
      <c r="AK340" s="147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7907322613583293E-3</v>
      </c>
    </row>
    <row r="341" spans="35:38" x14ac:dyDescent="0.25">
      <c r="AI341" s="64" t="s">
        <v>124</v>
      </c>
      <c r="AJ341" s="147">
        <f>IFERROR(_xll.qlInterestRateIndexFixingDate(ContBasisIndex3MCorrected,AK341),"")</f>
        <v>42906</v>
      </c>
      <c r="AK341" s="147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7910847448359525E-3</v>
      </c>
    </row>
    <row r="342" spans="35:38" x14ac:dyDescent="0.25">
      <c r="AI342" s="64" t="s">
        <v>124</v>
      </c>
      <c r="AJ342" s="147">
        <f>IFERROR(_xll.qlInterestRateIndexFixingDate(ContBasisIndex3MCorrected,AK342),"")</f>
        <v>42907</v>
      </c>
      <c r="AK342" s="147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7917037100742021E-3</v>
      </c>
    </row>
    <row r="343" spans="35:38" x14ac:dyDescent="0.25">
      <c r="AI343" s="64" t="s">
        <v>124</v>
      </c>
      <c r="AJ343" s="147">
        <f>IFERROR(_xll.qlInterestRateIndexFixingDate(ContBasisIndex3MCorrected,AK343),"")</f>
        <v>42908</v>
      </c>
      <c r="AK343" s="147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7924698025753227E-3</v>
      </c>
    </row>
    <row r="344" spans="35:38" x14ac:dyDescent="0.25">
      <c r="AI344" s="64" t="s">
        <v>124</v>
      </c>
      <c r="AJ344" s="147">
        <f>IFERROR(_xll.qlInterestRateIndexFixingDate(ContBasisIndex3MCorrected,AK344),"")</f>
        <v>42909</v>
      </c>
      <c r="AK344" s="147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79280987869954E-3</v>
      </c>
    </row>
    <row r="345" spans="35:38" x14ac:dyDescent="0.25">
      <c r="AI345" s="64" t="s">
        <v>124</v>
      </c>
      <c r="AJ345" s="147">
        <f>IFERROR(_xll.qlInterestRateIndexFixingDate(ContBasisIndex3MCorrected,AK345),"")</f>
        <v>42912</v>
      </c>
      <c r="AK345" s="147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7931474917522719E-3</v>
      </c>
    </row>
    <row r="346" spans="35:38" x14ac:dyDescent="0.25">
      <c r="AI346" s="64" t="s">
        <v>124</v>
      </c>
      <c r="AJ346" s="147">
        <f>IFERROR(_xll.qlInterestRateIndexFixingDate(ContBasisIndex3MCorrected,AK346),"")</f>
        <v>42913</v>
      </c>
      <c r="AK346" s="147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7934826478368964E-3</v>
      </c>
    </row>
    <row r="347" spans="35:38" x14ac:dyDescent="0.25">
      <c r="AI347" s="64" t="s">
        <v>124</v>
      </c>
      <c r="AJ347" s="147">
        <f>IFERROR(_xll.qlInterestRateIndexFixingDate(ContBasisIndex3MCorrected,AK347),"")</f>
        <v>42914</v>
      </c>
      <c r="AK347" s="147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7936879992229353E-3</v>
      </c>
    </row>
    <row r="348" spans="35:38" x14ac:dyDescent="0.25">
      <c r="AI348" s="64" t="s">
        <v>124</v>
      </c>
      <c r="AJ348" s="147">
        <f>IFERROR(_xll.qlInterestRateIndexFixingDate(ContBasisIndex3MCorrected,AK348),"")</f>
        <v>42915</v>
      </c>
      <c r="AK348" s="147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7947988241691659E-3</v>
      </c>
    </row>
    <row r="349" spans="35:38" x14ac:dyDescent="0.25">
      <c r="AI349" s="64" t="s">
        <v>124</v>
      </c>
      <c r="AJ349" s="147">
        <f>IFERROR(_xll.qlInterestRateIndexFixingDate(ContBasisIndex3MCorrected,AK349),"")</f>
        <v>42916</v>
      </c>
      <c r="AK349" s="147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7951217865616481E-3</v>
      </c>
    </row>
    <row r="350" spans="35:38" x14ac:dyDescent="0.25">
      <c r="AI350" s="64" t="s">
        <v>124</v>
      </c>
      <c r="AJ350" s="147">
        <f>IFERROR(_xll.qlInterestRateIndexFixingDate(ContBasisIndex3MCorrected,AK350),"")</f>
        <v>42919</v>
      </c>
      <c r="AK350" s="147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7954423283643136E-3</v>
      </c>
    </row>
    <row r="351" spans="35:38" x14ac:dyDescent="0.25">
      <c r="AI351" s="64" t="s">
        <v>124</v>
      </c>
      <c r="AJ351" s="147">
        <f>IFERROR(_xll.qlInterestRateIndexFixingDate(ContBasisIndex3MCorrected,AK351),"")</f>
        <v>42920</v>
      </c>
      <c r="AK351" s="147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7957604555932211E-3</v>
      </c>
    </row>
    <row r="352" spans="35:38" x14ac:dyDescent="0.25">
      <c r="AI352" s="64" t="s">
        <v>124</v>
      </c>
      <c r="AJ352" s="147">
        <f>IFERROR(_xll.qlInterestRateIndexFixingDate(ContBasisIndex3MCorrected,AK352),"")</f>
        <v>42921</v>
      </c>
      <c r="AK352" s="147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7963123101936013E-3</v>
      </c>
    </row>
    <row r="353" spans="35:38" x14ac:dyDescent="0.25">
      <c r="AI353" s="64" t="s">
        <v>124</v>
      </c>
      <c r="AJ353" s="147">
        <f>IFERROR(_xll.qlInterestRateIndexFixingDate(ContBasisIndex3MCorrected,AK353),"")</f>
        <v>42922</v>
      </c>
      <c r="AK353" s="147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7970089387969982E-3</v>
      </c>
    </row>
    <row r="354" spans="35:38" x14ac:dyDescent="0.25">
      <c r="AI354" s="64" t="s">
        <v>124</v>
      </c>
      <c r="AJ354" s="147">
        <f>IFERROR(_xll.qlInterestRateIndexFixingDate(ContBasisIndex3MCorrected,AK354),"")</f>
        <v>42923</v>
      </c>
      <c r="AK354" s="147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7973150830647606E-3</v>
      </c>
    </row>
    <row r="355" spans="35:38" x14ac:dyDescent="0.25">
      <c r="AI355" s="64" t="s">
        <v>124</v>
      </c>
      <c r="AJ355" s="147">
        <f>IFERROR(_xll.qlInterestRateIndexFixingDate(ContBasisIndex3MCorrected,AK355),"")</f>
        <v>42926</v>
      </c>
      <c r="AK355" s="147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7976188486339803E-3</v>
      </c>
    </row>
    <row r="356" spans="35:38" x14ac:dyDescent="0.25">
      <c r="AI356" s="64" t="s">
        <v>124</v>
      </c>
      <c r="AJ356" s="147">
        <f>IFERROR(_xll.qlInterestRateIndexFixingDate(ContBasisIndex3MCorrected,AK356),"")</f>
        <v>42927</v>
      </c>
      <c r="AK356" s="147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7979202414485987E-3</v>
      </c>
    </row>
    <row r="357" spans="35:38" x14ac:dyDescent="0.25">
      <c r="AI357" s="64" t="s">
        <v>124</v>
      </c>
      <c r="AJ357" s="147">
        <f>IFERROR(_xll.qlInterestRateIndexFixingDate(ContBasisIndex3MCorrected,AK357),"")</f>
        <v>42928</v>
      </c>
      <c r="AK357" s="147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7984394193105305E-3</v>
      </c>
    </row>
    <row r="358" spans="35:38" x14ac:dyDescent="0.25">
      <c r="AI358" s="64" t="s">
        <v>124</v>
      </c>
      <c r="AJ358" s="147">
        <f>IFERROR(_xll.qlInterestRateIndexFixingDate(ContBasisIndex3MCorrected,AK358),"")</f>
        <v>42929</v>
      </c>
      <c r="AK358" s="147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7991022034672933E-3</v>
      </c>
    </row>
    <row r="359" spans="35:38" x14ac:dyDescent="0.25">
      <c r="AI359" s="64" t="s">
        <v>124</v>
      </c>
      <c r="AJ359" s="147">
        <f>IFERROR(_xll.qlInterestRateIndexFixingDate(ContBasisIndex3MCorrected,AK359),"")</f>
        <v>42930</v>
      </c>
      <c r="AK359" s="147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7993918211493039E-3</v>
      </c>
    </row>
    <row r="360" spans="35:38" x14ac:dyDescent="0.25">
      <c r="AI360" s="64" t="s">
        <v>124</v>
      </c>
      <c r="AJ360" s="147">
        <f>IFERROR(_xll.qlInterestRateIndexFixingDate(ContBasisIndex3MCorrected,AK360),"")</f>
        <v>42933</v>
      </c>
      <c r="AK360" s="147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7996791014536313E-3</v>
      </c>
    </row>
    <row r="361" spans="35:38" x14ac:dyDescent="0.25">
      <c r="AI361" s="64" t="s">
        <v>124</v>
      </c>
      <c r="AJ361" s="147">
        <f>IFERROR(_xll.qlInterestRateIndexFixingDate(ContBasisIndex3MCorrected,AK361),"")</f>
        <v>42934</v>
      </c>
      <c r="AK361" s="147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7999640502390684E-3</v>
      </c>
    </row>
    <row r="362" spans="35:38" x14ac:dyDescent="0.25">
      <c r="AI362" s="64" t="s">
        <v>124</v>
      </c>
      <c r="AJ362" s="147">
        <f>IFERROR(_xll.qlInterestRateIndexFixingDate(ContBasisIndex3MCorrected,AK362),"")</f>
        <v>42935</v>
      </c>
      <c r="AK362" s="147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8004511263748661E-3</v>
      </c>
    </row>
    <row r="363" spans="35:38" x14ac:dyDescent="0.25">
      <c r="AI363" s="64" t="s">
        <v>124</v>
      </c>
      <c r="AJ363" s="147">
        <f>IFERROR(_xll.qlInterestRateIndexFixingDate(ContBasisIndex3MCorrected,AK363),"")</f>
        <v>42936</v>
      </c>
      <c r="AK363" s="147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8010806468942062E-3</v>
      </c>
    </row>
    <row r="364" spans="35:38" x14ac:dyDescent="0.25">
      <c r="AI364" s="64" t="s">
        <v>124</v>
      </c>
      <c r="AJ364" s="147">
        <f>IFERROR(_xll.qlInterestRateIndexFixingDate(ContBasisIndex3MCorrected,AK364),"")</f>
        <v>42937</v>
      </c>
      <c r="AK364" s="147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8013540255161194E-3</v>
      </c>
    </row>
    <row r="365" spans="35:38" x14ac:dyDescent="0.25">
      <c r="AI365" s="64" t="s">
        <v>124</v>
      </c>
      <c r="AJ365" s="147">
        <f>IFERROR(_xll.qlInterestRateIndexFixingDate(ContBasisIndex3MCorrected,AK365),"")</f>
        <v>42940</v>
      </c>
      <c r="AK365" s="147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8016251075125352E-3</v>
      </c>
    </row>
    <row r="366" spans="35:38" x14ac:dyDescent="0.25">
      <c r="AI366" s="64" t="s">
        <v>124</v>
      </c>
      <c r="AJ366" s="147">
        <f>IFERROR(_xll.qlInterestRateIndexFixingDate(ContBasisIndex3MCorrected,AK366),"")</f>
        <v>42941</v>
      </c>
      <c r="AK366" s="147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8018938986570946E-3</v>
      </c>
    </row>
    <row r="367" spans="35:38" x14ac:dyDescent="0.25">
      <c r="AI367" s="64" t="s">
        <v>124</v>
      </c>
      <c r="AJ367" s="147">
        <f>IFERROR(_xll.qlInterestRateIndexFixingDate(ContBasisIndex3MCorrected,AK367),"")</f>
        <v>42942</v>
      </c>
      <c r="AK367" s="147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8023494401699595E-3</v>
      </c>
    </row>
    <row r="368" spans="35:38" x14ac:dyDescent="0.25">
      <c r="AI368" s="64" t="s">
        <v>124</v>
      </c>
      <c r="AJ368" s="147">
        <f>IFERROR(_xll.qlInterestRateIndexFixingDate(ContBasisIndex3MCorrected,AK368),"")</f>
        <v>42943</v>
      </c>
      <c r="AK368" s="147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8029462698429411E-3</v>
      </c>
    </row>
    <row r="369" spans="35:38" x14ac:dyDescent="0.25">
      <c r="AI369" s="64" t="s">
        <v>124</v>
      </c>
      <c r="AJ369" s="147">
        <f>IFERROR(_xll.qlInterestRateIndexFixingDate(ContBasisIndex3MCorrected,AK369),"")</f>
        <v>42944</v>
      </c>
      <c r="AK369" s="147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8032036929683665E-3</v>
      </c>
    </row>
    <row r="370" spans="35:38" x14ac:dyDescent="0.25">
      <c r="AI370" s="64" t="s">
        <v>124</v>
      </c>
      <c r="AJ370" s="147">
        <f>IFERROR(_xll.qlInterestRateIndexFixingDate(ContBasisIndex3MCorrected,AK370),"")</f>
        <v>42947</v>
      </c>
      <c r="AK370" s="147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8034588596552766E-3</v>
      </c>
    </row>
    <row r="371" spans="35:38" x14ac:dyDescent="0.25">
      <c r="AI371" s="64" t="s">
        <v>124</v>
      </c>
      <c r="AJ371" s="147">
        <f>IFERROR(_xll.qlInterestRateIndexFixingDate(ContBasisIndex3MCorrected,AK371),"")</f>
        <v>42948</v>
      </c>
      <c r="AK371" s="147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8037117756012889E-3</v>
      </c>
    </row>
    <row r="372" spans="35:38" x14ac:dyDescent="0.25">
      <c r="AI372" s="64" t="s">
        <v>124</v>
      </c>
      <c r="AJ372" s="147">
        <f>IFERROR(_xll.qlInterestRateIndexFixingDate(ContBasisIndex3MCorrected,AK372),"")</f>
        <v>42949</v>
      </c>
      <c r="AK372" s="147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8041363417791922E-3</v>
      </c>
    </row>
    <row r="373" spans="35:38" x14ac:dyDescent="0.25">
      <c r="AI373" s="64" t="s">
        <v>124</v>
      </c>
      <c r="AJ373" s="147">
        <f>IFERROR(_xll.qlInterestRateIndexFixingDate(ContBasisIndex3MCorrected,AK373),"")</f>
        <v>42950</v>
      </c>
      <c r="AK373" s="147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8047010454812157E-3</v>
      </c>
    </row>
    <row r="374" spans="35:38" x14ac:dyDescent="0.25">
      <c r="AI374" s="64" t="s">
        <v>124</v>
      </c>
      <c r="AJ374" s="147">
        <f>IFERROR(_xll.qlInterestRateIndexFixingDate(ContBasisIndex3MCorrected,AK374),"")</f>
        <v>42951</v>
      </c>
      <c r="AK374" s="147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8049427927560226E-3</v>
      </c>
    </row>
    <row r="375" spans="35:38" x14ac:dyDescent="0.25">
      <c r="AI375" s="64" t="s">
        <v>124</v>
      </c>
      <c r="AJ375" s="147">
        <f>IFERROR(_xll.qlInterestRateIndexFixingDate(ContBasisIndex3MCorrected,AK375),"")</f>
        <v>42954</v>
      </c>
      <c r="AK375" s="147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8051823232271332E-3</v>
      </c>
    </row>
    <row r="376" spans="35:38" x14ac:dyDescent="0.25">
      <c r="AI376" s="64" t="s">
        <v>124</v>
      </c>
      <c r="AJ376" s="147">
        <f>IFERROR(_xll.qlInterestRateIndexFixingDate(ContBasisIndex3MCorrected,AK376),"")</f>
        <v>42955</v>
      </c>
      <c r="AK376" s="147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8054196425109233E-3</v>
      </c>
    </row>
    <row r="377" spans="35:38" x14ac:dyDescent="0.25">
      <c r="AI377" s="64" t="s">
        <v>124</v>
      </c>
      <c r="AJ377" s="147">
        <f>IFERROR(_xll.qlInterestRateIndexFixingDate(ContBasisIndex3MCorrected,AK377),"")</f>
        <v>42956</v>
      </c>
      <c r="AK377" s="147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8058137849342099E-3</v>
      </c>
    </row>
    <row r="378" spans="35:38" x14ac:dyDescent="0.25">
      <c r="AI378" s="64" t="s">
        <v>124</v>
      </c>
      <c r="AJ378" s="147">
        <f>IFERROR(_xll.qlInterestRateIndexFixingDate(ContBasisIndex3MCorrected,AK378),"")</f>
        <v>42957</v>
      </c>
      <c r="AK378" s="147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8063469197137716E-3</v>
      </c>
    </row>
    <row r="379" spans="35:38" x14ac:dyDescent="0.25">
      <c r="AI379" s="64" t="s">
        <v>124</v>
      </c>
      <c r="AJ379" s="147">
        <f>IFERROR(_xll.qlInterestRateIndexFixingDate(ContBasisIndex3MCorrected,AK379),"")</f>
        <v>42958</v>
      </c>
      <c r="AK379" s="147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8065732669225736E-3</v>
      </c>
    </row>
    <row r="380" spans="35:38" x14ac:dyDescent="0.25">
      <c r="AI380" s="64" t="s">
        <v>124</v>
      </c>
      <c r="AJ380" s="147">
        <f>IFERROR(_xll.qlInterestRateIndexFixingDate(ContBasisIndex3MCorrected,AK380),"")</f>
        <v>42961</v>
      </c>
      <c r="AK380" s="147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8067974364103278E-3</v>
      </c>
    </row>
    <row r="381" spans="35:38" x14ac:dyDescent="0.25">
      <c r="AI381" s="64" t="s">
        <v>124</v>
      </c>
      <c r="AJ381" s="147">
        <f>IFERROR(_xll.qlInterestRateIndexFixingDate(ContBasisIndex3MCorrected,AK381),"")</f>
        <v>42962</v>
      </c>
      <c r="AK381" s="147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8070194337169525E-3</v>
      </c>
    </row>
    <row r="382" spans="35:38" x14ac:dyDescent="0.25">
      <c r="AI382" s="64" t="s">
        <v>124</v>
      </c>
      <c r="AJ382" s="147">
        <f>IFERROR(_xll.qlInterestRateIndexFixingDate(ContBasisIndex3MCorrected,AK382),"")</f>
        <v>42963</v>
      </c>
      <c r="AK382" s="147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8073836963431668E-3</v>
      </c>
    </row>
    <row r="383" spans="35:38" x14ac:dyDescent="0.25">
      <c r="AI383" s="64" t="s">
        <v>124</v>
      </c>
      <c r="AJ383" s="147">
        <f>IFERROR(_xll.qlInterestRateIndexFixingDate(ContBasisIndex3MCorrected,AK383),"")</f>
        <v>42964</v>
      </c>
      <c r="AK383" s="147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807885811532095E-3</v>
      </c>
    </row>
    <row r="384" spans="35:38" x14ac:dyDescent="0.25">
      <c r="AI384" s="64" t="s">
        <v>124</v>
      </c>
      <c r="AJ384" s="147">
        <f>IFERROR(_xll.qlInterestRateIndexFixingDate(ContBasisIndex3MCorrected,AK384),"")</f>
        <v>42965</v>
      </c>
      <c r="AK384" s="147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8080970306364754E-3</v>
      </c>
    </row>
    <row r="385" spans="35:38" x14ac:dyDescent="0.25">
      <c r="AI385" s="64" t="s">
        <v>124</v>
      </c>
      <c r="AJ385" s="147">
        <f>IFERROR(_xll.qlInterestRateIndexFixingDate(ContBasisIndex3MCorrected,AK385),"")</f>
        <v>42968</v>
      </c>
      <c r="AK385" s="147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8083061105624567E-3</v>
      </c>
    </row>
    <row r="386" spans="35:38" x14ac:dyDescent="0.25">
      <c r="AI386" s="64" t="s">
        <v>124</v>
      </c>
      <c r="AJ386" s="147">
        <f>IFERROR(_xll.qlInterestRateIndexFixingDate(ContBasisIndex3MCorrected,AK386),"")</f>
        <v>42969</v>
      </c>
      <c r="AK386" s="147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8085130567743629E-3</v>
      </c>
    </row>
    <row r="387" spans="35:38" x14ac:dyDescent="0.25">
      <c r="AI387" s="64" t="s">
        <v>124</v>
      </c>
      <c r="AJ387" s="147">
        <f>IFERROR(_xll.qlInterestRateIndexFixingDate(ContBasisIndex3MCorrected,AK387),"")</f>
        <v>42970</v>
      </c>
      <c r="AK387" s="147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8088479760321567E-3</v>
      </c>
    </row>
    <row r="388" spans="35:38" x14ac:dyDescent="0.25">
      <c r="AI388" s="64" t="s">
        <v>124</v>
      </c>
      <c r="AJ388" s="147">
        <f>IFERROR(_xll.qlInterestRateIndexFixingDate(ContBasisIndex3MCorrected,AK388),"")</f>
        <v>42971</v>
      </c>
      <c r="AK388" s="147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8093196133702216E-3</v>
      </c>
    </row>
    <row r="389" spans="35:38" x14ac:dyDescent="0.25">
      <c r="AI389" s="64" t="s">
        <v>124</v>
      </c>
      <c r="AJ389" s="147">
        <f>IFERROR(_xll.qlInterestRateIndexFixingDate(ContBasisIndex3MCorrected,AK389),"")</f>
        <v>42972</v>
      </c>
      <c r="AK389" s="147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8095159727750448E-3</v>
      </c>
    </row>
    <row r="390" spans="35:38" x14ac:dyDescent="0.25">
      <c r="AI390" s="64" t="s">
        <v>124</v>
      </c>
      <c r="AJ390" s="147">
        <f>IFERROR(_xll.qlInterestRateIndexFixingDate(ContBasisIndex3MCorrected,AK390),"")</f>
        <v>42975</v>
      </c>
      <c r="AK390" s="147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8097102313659966E-3</v>
      </c>
    </row>
    <row r="391" spans="35:38" x14ac:dyDescent="0.25">
      <c r="AI391" s="64" t="s">
        <v>124</v>
      </c>
      <c r="AJ391" s="147">
        <f>IFERROR(_xll.qlInterestRateIndexFixingDate(ContBasisIndex3MCorrected,AK391),"")</f>
        <v>42976</v>
      </c>
      <c r="AK391" s="147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8098424045185869E-3</v>
      </c>
    </row>
    <row r="392" spans="35:38" x14ac:dyDescent="0.25">
      <c r="AI392" s="64" t="s">
        <v>124</v>
      </c>
      <c r="AJ392" s="147">
        <f>IFERROR(_xll.qlInterestRateIndexFixingDate(ContBasisIndex3MCorrected,AK392),"")</f>
        <v>42977</v>
      </c>
      <c r="AK392" s="147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8100334769599723E-3</v>
      </c>
    </row>
    <row r="393" spans="35:38" x14ac:dyDescent="0.25">
      <c r="AI393" s="64" t="s">
        <v>124</v>
      </c>
      <c r="AJ393" s="147">
        <f>IFERROR(_xll.qlInterestRateIndexFixingDate(ContBasisIndex3MCorrected,AK393),"")</f>
        <v>42978</v>
      </c>
      <c r="AK393" s="147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8105941944275938E-3</v>
      </c>
    </row>
    <row r="394" spans="35:38" x14ac:dyDescent="0.25">
      <c r="AI394" s="64" t="s">
        <v>124</v>
      </c>
      <c r="AJ394" s="147">
        <f>IFERROR(_xll.qlInterestRateIndexFixingDate(ContBasisIndex3MCorrected,AK394),"")</f>
        <v>42979</v>
      </c>
      <c r="AK394" s="147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8107769520383974E-3</v>
      </c>
    </row>
    <row r="395" spans="35:38" x14ac:dyDescent="0.25">
      <c r="AI395" s="64" t="s">
        <v>124</v>
      </c>
      <c r="AJ395" s="147">
        <f>IFERROR(_xll.qlInterestRateIndexFixingDate(ContBasisIndex3MCorrected,AK395),"")</f>
        <v>42982</v>
      </c>
      <c r="AK395" s="147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8109576447194351E-3</v>
      </c>
    </row>
    <row r="396" spans="35:38" x14ac:dyDescent="0.25">
      <c r="AI396" s="64" t="s">
        <v>124</v>
      </c>
      <c r="AJ396" s="147">
        <f>IFERROR(_xll.qlInterestRateIndexFixingDate(ContBasisIndex3MCorrected,AK396),"")</f>
        <v>42983</v>
      </c>
      <c r="AK396" s="147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8111362779630168E-3</v>
      </c>
    </row>
    <row r="397" spans="35:38" x14ac:dyDescent="0.25">
      <c r="AI397" s="64" t="s">
        <v>124</v>
      </c>
      <c r="AJ397" s="147">
        <f>IFERROR(_xll.qlInterestRateIndexFixingDate(ContBasisIndex3MCorrected,AK397),"")</f>
        <v>42984</v>
      </c>
      <c r="AK397" s="147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8113128572460804E-3</v>
      </c>
    </row>
    <row r="398" spans="35:38" x14ac:dyDescent="0.25">
      <c r="AI398" s="64" t="s">
        <v>124</v>
      </c>
      <c r="AJ398" s="147">
        <f>IFERROR(_xll.qlInterestRateIndexFixingDate(ContBasisIndex3MCorrected,AK398),"")</f>
        <v>42985</v>
      </c>
      <c r="AK398" s="147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8118303259781199E-3</v>
      </c>
    </row>
    <row r="399" spans="35:38" x14ac:dyDescent="0.25">
      <c r="AI399" s="64" t="s">
        <v>124</v>
      </c>
      <c r="AJ399" s="147">
        <f>IFERROR(_xll.qlInterestRateIndexFixingDate(ContBasisIndex3MCorrected,AK399),"")</f>
        <v>42986</v>
      </c>
      <c r="AK399" s="147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811998744008851E-3</v>
      </c>
    </row>
    <row r="400" spans="35:38" x14ac:dyDescent="0.25">
      <c r="AI400" s="64" t="s">
        <v>124</v>
      </c>
      <c r="AJ400" s="147">
        <f>IFERROR(_xll.qlInterestRateIndexFixingDate(ContBasisIndex3MCorrected,AK400),"")</f>
        <v>42989</v>
      </c>
      <c r="AK400" s="147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8121651353205687E-3</v>
      </c>
    </row>
    <row r="401" spans="35:38" x14ac:dyDescent="0.25">
      <c r="AI401" s="64" t="s">
        <v>124</v>
      </c>
      <c r="AJ401" s="147">
        <f>IFERROR(_xll.qlInterestRateIndexFixingDate(ContBasisIndex3MCorrected,AK401),"")</f>
        <v>42990</v>
      </c>
      <c r="AK401" s="147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8123295053287226E-3</v>
      </c>
    </row>
    <row r="402" spans="35:38" x14ac:dyDescent="0.25">
      <c r="AI402" s="64" t="s">
        <v>124</v>
      </c>
      <c r="AJ402" s="147">
        <f>IFERROR(_xll.qlInterestRateIndexFixingDate(ContBasisIndex3MCorrected,AK402),"")</f>
        <v>42991</v>
      </c>
      <c r="AK402" s="147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8124918594408551E-3</v>
      </c>
    </row>
    <row r="403" spans="35:38" x14ac:dyDescent="0.25">
      <c r="AI403" s="64" t="s">
        <v>124</v>
      </c>
      <c r="AJ403" s="147">
        <f>IFERROR(_xll.qlInterestRateIndexFixingDate(ContBasisIndex3MCorrected,AK403),"")</f>
        <v>42992</v>
      </c>
      <c r="AK403" s="147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8129668802964716E-3</v>
      </c>
    </row>
    <row r="404" spans="35:38" x14ac:dyDescent="0.25">
      <c r="AI404" s="64" t="s">
        <v>124</v>
      </c>
      <c r="AJ404" s="147">
        <f>IFERROR(_xll.qlInterestRateIndexFixingDate(ContBasisIndex3MCorrected,AK404),"")</f>
        <v>42993</v>
      </c>
      <c r="AK404" s="147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8131212246719941E-3</v>
      </c>
    </row>
    <row r="405" spans="35:38" x14ac:dyDescent="0.25">
      <c r="AI405" s="64" t="s">
        <v>124</v>
      </c>
      <c r="AJ405" s="147">
        <f>IFERROR(_xll.qlInterestRateIndexFixingDate(ContBasisIndex3MCorrected,AK405),"")</f>
        <v>42996</v>
      </c>
      <c r="AK405" s="147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8132735800240646E-3</v>
      </c>
    </row>
    <row r="406" spans="35:38" x14ac:dyDescent="0.25">
      <c r="AI406" s="64" t="s">
        <v>124</v>
      </c>
      <c r="AJ406" s="147">
        <f>IFERROR(_xll.qlInterestRateIndexFixingDate(ContBasisIndex3MCorrected,AK406),"")</f>
        <v>42997</v>
      </c>
      <c r="AK406" s="147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8134239516952237E-3</v>
      </c>
    </row>
    <row r="407" spans="35:38" x14ac:dyDescent="0.25">
      <c r="AI407" s="64" t="s">
        <v>124</v>
      </c>
      <c r="AJ407" s="147">
        <f>IFERROR(_xll.qlInterestRateIndexFixingDate(ContBasisIndex3MCorrected,AK407),"")</f>
        <v>42998</v>
      </c>
      <c r="AK407" s="147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8135723450227394E-3</v>
      </c>
    </row>
    <row r="408" spans="35:38" x14ac:dyDescent="0.25">
      <c r="AI408" s="64" t="s">
        <v>124</v>
      </c>
      <c r="AJ408" s="147">
        <f>IFERROR(_xll.qlInterestRateIndexFixingDate(ContBasisIndex3MCorrected,AK408),"")</f>
        <v>42999</v>
      </c>
      <c r="AK408" s="147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8140768194651086E-3</v>
      </c>
    </row>
    <row r="409" spans="35:38" x14ac:dyDescent="0.25">
      <c r="AI409" s="64" t="s">
        <v>124</v>
      </c>
      <c r="AJ409" s="147">
        <f>IFERROR(_xll.qlInterestRateIndexFixingDate(ContBasisIndex3MCorrected,AK409),"")</f>
        <v>43000</v>
      </c>
      <c r="AK409" s="147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8141811685829681E-3</v>
      </c>
    </row>
    <row r="410" spans="35:38" x14ac:dyDescent="0.25">
      <c r="AI410" s="64" t="s">
        <v>124</v>
      </c>
      <c r="AJ410" s="147">
        <f>IFERROR(_xll.qlInterestRateIndexFixingDate(ContBasisIndex3MCorrected,AK410),"")</f>
        <v>43003</v>
      </c>
      <c r="AK410" s="147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8142848224018127E-3</v>
      </c>
    </row>
    <row r="411" spans="35:38" x14ac:dyDescent="0.25">
      <c r="AI411" s="64" t="s">
        <v>124</v>
      </c>
      <c r="AJ411" s="147">
        <f>IFERROR(_xll.qlInterestRateIndexFixingDate(ContBasisIndex3MCorrected,AK411),"")</f>
        <v>43004</v>
      </c>
      <c r="AK411" s="147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8144214570737405E-3</v>
      </c>
    </row>
    <row r="412" spans="35:38" x14ac:dyDescent="0.25">
      <c r="AI412" s="64" t="s">
        <v>124</v>
      </c>
      <c r="AJ412" s="147">
        <f>IFERROR(_xll.qlInterestRateIndexFixingDate(ContBasisIndex3MCorrected,AK412),"")</f>
        <v>43005</v>
      </c>
      <c r="AK412" s="147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8145561504436043E-3</v>
      </c>
    </row>
    <row r="413" spans="35:38" x14ac:dyDescent="0.25">
      <c r="AI413" s="64" t="s">
        <v>124</v>
      </c>
      <c r="AJ413" s="147">
        <f>IFERROR(_xll.qlInterestRateIndexFixingDate(ContBasisIndex3MCorrected,AK413),"")</f>
        <v>43006</v>
      </c>
      <c r="AK413" s="147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8149941746428339E-3</v>
      </c>
    </row>
    <row r="414" spans="35:38" x14ac:dyDescent="0.25">
      <c r="AI414" s="64" t="s">
        <v>124</v>
      </c>
      <c r="AJ414" s="147">
        <f>IFERROR(_xll.qlInterestRateIndexFixingDate(ContBasisIndex3MCorrected,AK414),"")</f>
        <v>43007</v>
      </c>
      <c r="AK414" s="147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8151202455322138E-3</v>
      </c>
    </row>
    <row r="415" spans="35:38" x14ac:dyDescent="0.25">
      <c r="AI415" s="64" t="s">
        <v>124</v>
      </c>
      <c r="AJ415" s="147">
        <f>IFERROR(_xll.qlInterestRateIndexFixingDate(ContBasisIndex3MCorrected,AK415),"")</f>
        <v>43010</v>
      </c>
      <c r="AK415" s="147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8152444039236082E-3</v>
      </c>
    </row>
    <row r="416" spans="35:38" x14ac:dyDescent="0.25">
      <c r="AI416" s="64" t="s">
        <v>124</v>
      </c>
      <c r="AJ416" s="147">
        <f>IFERROR(_xll.qlInterestRateIndexFixingDate(ContBasisIndex3MCorrected,AK416),"")</f>
        <v>43011</v>
      </c>
      <c r="AK416" s="147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8153666550132946E-3</v>
      </c>
    </row>
    <row r="417" spans="35:38" x14ac:dyDescent="0.25">
      <c r="AI417" s="64" t="s">
        <v>124</v>
      </c>
      <c r="AJ417" s="147">
        <f>IFERROR(_xll.qlInterestRateIndexFixingDate(ContBasisIndex3MCorrected,AK417),"")</f>
        <v>43012</v>
      </c>
      <c r="AK417" s="147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815536816489416E-3</v>
      </c>
    </row>
    <row r="418" spans="35:38" x14ac:dyDescent="0.25">
      <c r="AI418" s="64" t="s">
        <v>124</v>
      </c>
      <c r="AJ418" s="147">
        <f>IFERROR(_xll.qlInterestRateIndexFixingDate(ContBasisIndex3MCorrected,AK418),"")</f>
        <v>43013</v>
      </c>
      <c r="AK418" s="147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8158366899077793E-3</v>
      </c>
    </row>
    <row r="419" spans="35:38" x14ac:dyDescent="0.25">
      <c r="AI419" s="64" t="s">
        <v>124</v>
      </c>
      <c r="AJ419" s="147">
        <f>IFERROR(_xll.qlInterestRateIndexFixingDate(ContBasisIndex3MCorrected,AK419),"")</f>
        <v>43014</v>
      </c>
      <c r="AK419" s="147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8159494820668702E-3</v>
      </c>
    </row>
    <row r="420" spans="35:38" x14ac:dyDescent="0.25">
      <c r="AI420" s="64" t="s">
        <v>124</v>
      </c>
      <c r="AJ420" s="147">
        <f>IFERROR(_xll.qlInterestRateIndexFixingDate(ContBasisIndex3MCorrected,AK420),"")</f>
        <v>43017</v>
      </c>
      <c r="AK420" s="147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8160603978838357E-3</v>
      </c>
    </row>
    <row r="421" spans="35:38" x14ac:dyDescent="0.25">
      <c r="AI421" s="64" t="s">
        <v>124</v>
      </c>
      <c r="AJ421" s="147">
        <f>IFERROR(_xll.qlInterestRateIndexFixingDate(ContBasisIndex3MCorrected,AK421),"")</f>
        <v>43018</v>
      </c>
      <c r="AK421" s="147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8161694424889208E-3</v>
      </c>
    </row>
    <row r="422" spans="35:38" x14ac:dyDescent="0.25">
      <c r="AI422" s="64" t="s">
        <v>124</v>
      </c>
      <c r="AJ422" s="147">
        <f>IFERROR(_xll.qlInterestRateIndexFixingDate(ContBasisIndex3MCorrected,AK422),"")</f>
        <v>43019</v>
      </c>
      <c r="AK422" s="147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8163139797605999E-3</v>
      </c>
    </row>
    <row r="423" spans="35:38" x14ac:dyDescent="0.25">
      <c r="AI423" s="64" t="s">
        <v>124</v>
      </c>
      <c r="AJ423" s="147">
        <f>IFERROR(_xll.qlInterestRateIndexFixingDate(ContBasisIndex3MCorrected,AK423),"")</f>
        <v>43020</v>
      </c>
      <c r="AK423" s="147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8165870108979008E-3</v>
      </c>
    </row>
    <row r="424" spans="35:38" x14ac:dyDescent="0.25">
      <c r="AI424" s="64" t="s">
        <v>124</v>
      </c>
      <c r="AJ424" s="147">
        <f>IFERROR(_xll.qlInterestRateIndexFixingDate(ContBasisIndex3MCorrected,AK424),"")</f>
        <v>43021</v>
      </c>
      <c r="AK424" s="147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8166867759515106E-3</v>
      </c>
    </row>
    <row r="425" spans="35:38" x14ac:dyDescent="0.25">
      <c r="AI425" s="64" t="s">
        <v>124</v>
      </c>
      <c r="AJ425" s="147">
        <f>IFERROR(_xll.qlInterestRateIndexFixingDate(ContBasisIndex3MCorrected,AK425),"")</f>
        <v>43024</v>
      </c>
      <c r="AK425" s="147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8167847003314193E-3</v>
      </c>
    </row>
    <row r="426" spans="35:38" x14ac:dyDescent="0.25">
      <c r="AI426" s="64" t="s">
        <v>124</v>
      </c>
      <c r="AJ426" s="147">
        <f>IFERROR(_xll.qlInterestRateIndexFixingDate(ContBasisIndex3MCorrected,AK426),"")</f>
        <v>43025</v>
      </c>
      <c r="AK426" s="147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8168807890940187E-3</v>
      </c>
    </row>
    <row r="427" spans="35:38" x14ac:dyDescent="0.25">
      <c r="AI427" s="64" t="s">
        <v>124</v>
      </c>
      <c r="AJ427" s="147">
        <f>IFERROR(_xll.qlInterestRateIndexFixingDate(ContBasisIndex3MCorrected,AK427),"")</f>
        <v>43026</v>
      </c>
      <c r="AK427" s="147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817000208344344E-3</v>
      </c>
    </row>
    <row r="428" spans="35:38" x14ac:dyDescent="0.25">
      <c r="AI428" s="64" t="s">
        <v>124</v>
      </c>
      <c r="AJ428" s="147">
        <f>IFERROR(_xll.qlInterestRateIndexFixingDate(ContBasisIndex3MCorrected,AK428),"")</f>
        <v>43027</v>
      </c>
      <c r="AK428" s="147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8172468887307121E-3</v>
      </c>
    </row>
    <row r="429" spans="35:38" x14ac:dyDescent="0.25">
      <c r="AI429" s="64" t="s">
        <v>124</v>
      </c>
      <c r="AJ429" s="147">
        <f>IFERROR(_xll.qlInterestRateIndexFixingDate(ContBasisIndex3MCorrected,AK429),"")</f>
        <v>43028</v>
      </c>
      <c r="AK429" s="147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8173338748933327E-3</v>
      </c>
    </row>
    <row r="430" spans="35:38" x14ac:dyDescent="0.25">
      <c r="AI430" s="64" t="s">
        <v>124</v>
      </c>
      <c r="AJ430" s="147">
        <f>IFERROR(_xll.qlInterestRateIndexFixingDate(ContBasisIndex3MCorrected,AK430),"")</f>
        <v>43031</v>
      </c>
      <c r="AK430" s="147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8174190555649786E-3</v>
      </c>
    </row>
    <row r="431" spans="35:38" x14ac:dyDescent="0.25">
      <c r="AI431" s="64" t="s">
        <v>124</v>
      </c>
      <c r="AJ431" s="147">
        <f>IFERROR(_xll.qlInterestRateIndexFixingDate(ContBasisIndex3MCorrected,AK431),"")</f>
        <v>43032</v>
      </c>
      <c r="AK431" s="147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8175024357312292E-3</v>
      </c>
    </row>
    <row r="432" spans="35:38" x14ac:dyDescent="0.25">
      <c r="AI432" s="64" t="s">
        <v>124</v>
      </c>
      <c r="AJ432" s="147">
        <f>IFERROR(_xll.qlInterestRateIndexFixingDate(ContBasisIndex3MCorrected,AK432),"")</f>
        <v>43033</v>
      </c>
      <c r="AK432" s="147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8175972364002733E-3</v>
      </c>
    </row>
    <row r="433" spans="35:38" x14ac:dyDescent="0.25">
      <c r="AI433" s="64" t="s">
        <v>124</v>
      </c>
      <c r="AJ433" s="147">
        <f>IFERROR(_xll.qlInterestRateIndexFixingDate(ContBasisIndex3MCorrected,AK433),"")</f>
        <v>43034</v>
      </c>
      <c r="AK433" s="147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8178180507523035E-3</v>
      </c>
    </row>
    <row r="434" spans="35:38" x14ac:dyDescent="0.25">
      <c r="AI434" s="64" t="s">
        <v>124</v>
      </c>
      <c r="AJ434" s="147">
        <f>IFERROR(_xll.qlInterestRateIndexFixingDate(ContBasisIndex3MCorrected,AK434),"")</f>
        <v>43035</v>
      </c>
      <c r="AK434" s="147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8178925028602606E-3</v>
      </c>
    </row>
    <row r="435" spans="35:38" x14ac:dyDescent="0.25">
      <c r="AI435" s="64" t="s">
        <v>124</v>
      </c>
      <c r="AJ435" s="147">
        <f>IFERROR(_xll.qlInterestRateIndexFixingDate(ContBasisIndex3MCorrected,AK435),"")</f>
        <v>43038</v>
      </c>
      <c r="AK435" s="147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8179651841816564E-3</v>
      </c>
    </row>
    <row r="436" spans="35:38" x14ac:dyDescent="0.25">
      <c r="AI436" s="64" t="s">
        <v>124</v>
      </c>
      <c r="AJ436" s="147">
        <f>IFERROR(_xll.qlInterestRateIndexFixingDate(ContBasisIndex3MCorrected,AK436),"")</f>
        <v>43039</v>
      </c>
      <c r="AK436" s="147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818036099633429E-3</v>
      </c>
    </row>
    <row r="437" spans="35:38" x14ac:dyDescent="0.25">
      <c r="AI437" s="64" t="s">
        <v>124</v>
      </c>
      <c r="AJ437" s="147">
        <f>IFERROR(_xll.qlInterestRateIndexFixingDate(ContBasisIndex3MCorrected,AK437),"")</f>
        <v>43040</v>
      </c>
      <c r="AK437" s="147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8181067745034738E-3</v>
      </c>
    </row>
    <row r="438" spans="35:38" x14ac:dyDescent="0.25">
      <c r="AI438" s="64" t="s">
        <v>124</v>
      </c>
      <c r="AJ438" s="147">
        <f>IFERROR(_xll.qlInterestRateIndexFixingDate(ContBasisIndex3MCorrected,AK438),"")</f>
        <v>43041</v>
      </c>
      <c r="AK438" s="147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8183022008027884E-3</v>
      </c>
    </row>
    <row r="439" spans="35:38" x14ac:dyDescent="0.25">
      <c r="AI439" s="64" t="s">
        <v>124</v>
      </c>
      <c r="AJ439" s="147">
        <f>IFERROR(_xll.qlInterestRateIndexFixingDate(ContBasisIndex3MCorrected,AK439),"")</f>
        <v>43042</v>
      </c>
      <c r="AK439" s="147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8183643603611587E-3</v>
      </c>
    </row>
    <row r="440" spans="35:38" x14ac:dyDescent="0.25">
      <c r="AI440" s="64" t="s">
        <v>124</v>
      </c>
      <c r="AJ440" s="147">
        <f>IFERROR(_xll.qlInterestRateIndexFixingDate(ContBasisIndex3MCorrected,AK440),"")</f>
        <v>43045</v>
      </c>
      <c r="AK440" s="147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8184247833629781E-3</v>
      </c>
    </row>
    <row r="441" spans="35:38" x14ac:dyDescent="0.25">
      <c r="AI441" s="64" t="s">
        <v>124</v>
      </c>
      <c r="AJ441" s="147">
        <f>IFERROR(_xll.qlInterestRateIndexFixingDate(ContBasisIndex3MCorrected,AK441),"")</f>
        <v>43046</v>
      </c>
      <c r="AK441" s="147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8184834746591493E-3</v>
      </c>
    </row>
    <row r="442" spans="35:38" x14ac:dyDescent="0.25">
      <c r="AI442" s="64" t="s">
        <v>124</v>
      </c>
      <c r="AJ442" s="147">
        <f>IFERROR(_xll.qlInterestRateIndexFixingDate(ContBasisIndex3MCorrected,AK442),"")</f>
        <v>43047</v>
      </c>
      <c r="AK442" s="147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8185305099268187E-3</v>
      </c>
    </row>
    <row r="443" spans="35:38" x14ac:dyDescent="0.25">
      <c r="AI443" s="64" t="s">
        <v>124</v>
      </c>
      <c r="AJ443" s="147">
        <f>IFERROR(_xll.qlInterestRateIndexFixingDate(ContBasisIndex3MCorrected,AK443),"")</f>
        <v>43048</v>
      </c>
      <c r="AK443" s="147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8187010194943383E-3</v>
      </c>
    </row>
    <row r="444" spans="35:38" x14ac:dyDescent="0.25">
      <c r="AI444" s="64" t="s">
        <v>124</v>
      </c>
      <c r="AJ444" s="147">
        <f>IFERROR(_xll.qlInterestRateIndexFixingDate(ContBasisIndex3MCorrected,AK444),"")</f>
        <v>43049</v>
      </c>
      <c r="AK444" s="147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8187511247108362E-3</v>
      </c>
    </row>
    <row r="445" spans="35:38" x14ac:dyDescent="0.25">
      <c r="AI445" s="64" t="s">
        <v>124</v>
      </c>
      <c r="AJ445" s="147">
        <f>IFERROR(_xll.qlInterestRateIndexFixingDate(ContBasisIndex3MCorrected,AK445),"")</f>
        <v>43052</v>
      </c>
      <c r="AK445" s="147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8187995271294311E-3</v>
      </c>
    </row>
    <row r="446" spans="35:38" x14ac:dyDescent="0.25">
      <c r="AI446" s="64" t="s">
        <v>124</v>
      </c>
      <c r="AJ446" s="147">
        <f>IFERROR(_xll.qlInterestRateIndexFixingDate(ContBasisIndex3MCorrected,AK446),"")</f>
        <v>43053</v>
      </c>
      <c r="AK446" s="147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8188462315419426E-3</v>
      </c>
    </row>
    <row r="447" spans="35:38" x14ac:dyDescent="0.25">
      <c r="AI447" s="64" t="s">
        <v>124</v>
      </c>
      <c r="AJ447" s="147">
        <f>IFERROR(_xll.qlInterestRateIndexFixingDate(ContBasisIndex3MCorrected,AK447),"")</f>
        <v>43054</v>
      </c>
      <c r="AK447" s="147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8188701068952368E-3</v>
      </c>
    </row>
    <row r="448" spans="35:38" x14ac:dyDescent="0.25">
      <c r="AI448" s="64" t="s">
        <v>124</v>
      </c>
      <c r="AJ448" s="147">
        <f>IFERROR(_xll.qlInterestRateIndexFixingDate(ContBasisIndex3MCorrected,AK448),"")</f>
        <v>43055</v>
      </c>
      <c r="AK448" s="147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8190161644783607E-3</v>
      </c>
    </row>
    <row r="449" spans="35:38" x14ac:dyDescent="0.25">
      <c r="AI449" s="64" t="s">
        <v>124</v>
      </c>
      <c r="AJ449" s="147">
        <f>IFERROR(_xll.qlInterestRateIndexFixingDate(ContBasisIndex3MCorrected,AK449),"")</f>
        <v>43056</v>
      </c>
      <c r="AK449" s="147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8190544502980927E-3</v>
      </c>
    </row>
    <row r="450" spans="35:38" x14ac:dyDescent="0.25">
      <c r="AI450" s="64" t="s">
        <v>124</v>
      </c>
      <c r="AJ450" s="147">
        <f>IFERROR(_xll.qlInterestRateIndexFixingDate(ContBasisIndex3MCorrected,AK450),"")</f>
        <v>43059</v>
      </c>
      <c r="AK450" s="147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8190910666228475E-3</v>
      </c>
    </row>
    <row r="451" spans="35:38" x14ac:dyDescent="0.25">
      <c r="AI451" s="64" t="s">
        <v>124</v>
      </c>
      <c r="AJ451" s="147">
        <f>IFERROR(_xll.qlInterestRateIndexFixingDate(ContBasisIndex3MCorrected,AK451),"")</f>
        <v>43060</v>
      </c>
      <c r="AK451" s="147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8191260181736309E-3</v>
      </c>
    </row>
    <row r="452" spans="35:38" x14ac:dyDescent="0.25">
      <c r="AI452" s="64" t="s">
        <v>124</v>
      </c>
      <c r="AJ452" s="147">
        <f>IFERROR(_xll.qlInterestRateIndexFixingDate(ContBasisIndex3MCorrected,AK452),"")</f>
        <v>43061</v>
      </c>
      <c r="AK452" s="147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8191272068557069E-3</v>
      </c>
    </row>
    <row r="453" spans="35:38" x14ac:dyDescent="0.25">
      <c r="AI453" s="64" t="s">
        <v>124</v>
      </c>
      <c r="AJ453" s="147">
        <f>IFERROR(_xll.qlInterestRateIndexFixingDate(ContBasisIndex3MCorrected,AK453),"")</f>
        <v>43062</v>
      </c>
      <c r="AK453" s="147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8192492706661906E-3</v>
      </c>
    </row>
    <row r="454" spans="35:38" x14ac:dyDescent="0.25">
      <c r="AI454" s="64" t="s">
        <v>124</v>
      </c>
      <c r="AJ454" s="147">
        <f>IFERROR(_xll.qlInterestRateIndexFixingDate(ContBasisIndex3MCorrected,AK454),"")</f>
        <v>43063</v>
      </c>
      <c r="AK454" s="147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8192759685253315E-3</v>
      </c>
    </row>
    <row r="455" spans="35:38" x14ac:dyDescent="0.25">
      <c r="AI455" s="64" t="s">
        <v>124</v>
      </c>
      <c r="AJ455" s="147">
        <f>IFERROR(_xll.qlInterestRateIndexFixingDate(ContBasisIndex3MCorrected,AK455),"")</f>
        <v>43066</v>
      </c>
      <c r="AK455" s="147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8193201927374498E-3</v>
      </c>
    </row>
    <row r="456" spans="35:38" x14ac:dyDescent="0.25">
      <c r="AI456" s="64" t="s">
        <v>124</v>
      </c>
      <c r="AJ456" s="147">
        <f>IFERROR(_xll.qlInterestRateIndexFixingDate(ContBasisIndex3MCorrected,AK456),"")</f>
        <v>43067</v>
      </c>
      <c r="AK456" s="147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8193638242918198E-3</v>
      </c>
    </row>
    <row r="457" spans="35:38" x14ac:dyDescent="0.25">
      <c r="AI457" s="64" t="s">
        <v>124</v>
      </c>
      <c r="AJ457" s="147">
        <f>IFERROR(_xll.qlInterestRateIndexFixingDate(ContBasisIndex3MCorrected,AK457),"")</f>
        <v>43068</v>
      </c>
      <c r="AK457" s="147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819387149738283E-3</v>
      </c>
    </row>
    <row r="458" spans="35:38" x14ac:dyDescent="0.25">
      <c r="AI458" s="64" t="s">
        <v>124</v>
      </c>
      <c r="AJ458" s="147">
        <f>IFERROR(_xll.qlInterestRateIndexFixingDate(ContBasisIndex3MCorrected,AK458),"")</f>
        <v>43069</v>
      </c>
      <c r="AK458" s="147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8194248871338989E-3</v>
      </c>
    </row>
    <row r="459" spans="35:38" x14ac:dyDescent="0.25">
      <c r="AI459" s="64" t="s">
        <v>124</v>
      </c>
      <c r="AJ459" s="147">
        <f>IFERROR(_xll.qlInterestRateIndexFixingDate(ContBasisIndex3MCorrected,AK459),"")</f>
        <v>43070</v>
      </c>
      <c r="AK459" s="147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8194642048023901E-3</v>
      </c>
    </row>
    <row r="460" spans="35:38" x14ac:dyDescent="0.25">
      <c r="AI460" s="64" t="s">
        <v>124</v>
      </c>
      <c r="AJ460" s="147">
        <f>IFERROR(_xll.qlInterestRateIndexFixingDate(ContBasisIndex3MCorrected,AK460),"")</f>
        <v>43073</v>
      </c>
      <c r="AK460" s="147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8194794279629001E-3</v>
      </c>
    </row>
    <row r="461" spans="35:38" x14ac:dyDescent="0.25">
      <c r="AI461" s="64" t="s">
        <v>124</v>
      </c>
      <c r="AJ461" s="147">
        <f>IFERROR(_xll.qlInterestRateIndexFixingDate(ContBasisIndex3MCorrected,AK461),"")</f>
        <v>43074</v>
      </c>
      <c r="AK461" s="147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8194930432793299E-3</v>
      </c>
    </row>
    <row r="462" spans="35:38" x14ac:dyDescent="0.25">
      <c r="AI462" s="64" t="s">
        <v>124</v>
      </c>
      <c r="AJ462" s="147">
        <f>IFERROR(_xll.qlInterestRateIndexFixingDate(ContBasisIndex3MCorrected,AK462),"")</f>
        <v>43075</v>
      </c>
      <c r="AK462" s="147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8195050549354441E-3</v>
      </c>
    </row>
    <row r="463" spans="35:38" x14ac:dyDescent="0.25">
      <c r="AI463" s="64" t="s">
        <v>124</v>
      </c>
      <c r="AJ463" s="147">
        <f>IFERROR(_xll.qlInterestRateIndexFixingDate(ContBasisIndex3MCorrected,AK463),"")</f>
        <v>43076</v>
      </c>
      <c r="AK463" s="147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8195037841366763E-3</v>
      </c>
    </row>
    <row r="464" spans="35:38" x14ac:dyDescent="0.25">
      <c r="AI464" s="64" t="s">
        <v>124</v>
      </c>
      <c r="AJ464" s="147">
        <f>IFERROR(_xll.qlInterestRateIndexFixingDate(ContBasisIndex3MCorrected,AK464),"")</f>
        <v>43077</v>
      </c>
      <c r="AK464" s="147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8195371482865319E-3</v>
      </c>
    </row>
    <row r="465" spans="35:38" x14ac:dyDescent="0.25">
      <c r="AI465" s="64" t="s">
        <v>124</v>
      </c>
      <c r="AJ465" s="147">
        <f>IFERROR(_xll.qlInterestRateIndexFixingDate(ContBasisIndex3MCorrected,AK465),"")</f>
        <v>43080</v>
      </c>
      <c r="AK465" s="147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8195412040635794E-3</v>
      </c>
    </row>
    <row r="466" spans="35:38" x14ac:dyDescent="0.25">
      <c r="AI466" s="64" t="s">
        <v>124</v>
      </c>
      <c r="AJ466" s="147">
        <f>IFERROR(_xll.qlInterestRateIndexFixingDate(ContBasisIndex3MCorrected,AK466),"")</f>
        <v>43081</v>
      </c>
      <c r="AK466" s="147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8195436810892751E-3</v>
      </c>
    </row>
    <row r="467" spans="35:38" x14ac:dyDescent="0.25">
      <c r="AI467" s="64" t="s">
        <v>124</v>
      </c>
      <c r="AJ467" s="147">
        <f>IFERROR(_xll.qlInterestRateIndexFixingDate(ContBasisIndex3MCorrected,AK467),"")</f>
        <v>43082</v>
      </c>
      <c r="AK467" s="147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8195445834798818E-3</v>
      </c>
    </row>
    <row r="468" spans="35:38" x14ac:dyDescent="0.25">
      <c r="AI468" s="64" t="s">
        <v>124</v>
      </c>
      <c r="AJ468" s="147">
        <f>IFERROR(_xll.qlInterestRateIndexFixingDate(ContBasisIndex3MCorrected,AK468),"")</f>
        <v>43083</v>
      </c>
      <c r="AK468" s="147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8195050193393859E-3</v>
      </c>
    </row>
    <row r="469" spans="35:38" x14ac:dyDescent="0.25">
      <c r="AI469" s="64" t="s">
        <v>124</v>
      </c>
      <c r="AJ469" s="147">
        <f>IFERROR(_xll.qlInterestRateIndexFixingDate(ContBasisIndex3MCorrected,AK469),"")</f>
        <v>43084</v>
      </c>
      <c r="AK469" s="147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8195325287919673E-3</v>
      </c>
    </row>
    <row r="470" spans="35:38" x14ac:dyDescent="0.25">
      <c r="AI470" s="64" t="s">
        <v>124</v>
      </c>
      <c r="AJ470" s="147">
        <f>IFERROR(_xll.qlInterestRateIndexFixingDate(ContBasisIndex3MCorrected,AK470),"")</f>
        <v>43087</v>
      </c>
      <c r="AK470" s="147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819525619500606E-3</v>
      </c>
    </row>
    <row r="471" spans="35:38" x14ac:dyDescent="0.25">
      <c r="AI471" s="64" t="s">
        <v>124</v>
      </c>
      <c r="AJ471" s="147">
        <f>IFERROR(_xll.qlInterestRateIndexFixingDate(ContBasisIndex3MCorrected,AK471),"")</f>
        <v>43088</v>
      </c>
      <c r="AK471" s="147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819517160106976E-3</v>
      </c>
    </row>
    <row r="472" spans="35:38" x14ac:dyDescent="0.25">
      <c r="AI472" s="64" t="s">
        <v>124</v>
      </c>
      <c r="AJ472" s="147">
        <f>IFERROR(_xll.qlInterestRateIndexFixingDate(ContBasisIndex3MCorrected,AK472),"")</f>
        <v>43089</v>
      </c>
      <c r="AK472" s="147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8195071546682762E-3</v>
      </c>
    </row>
    <row r="473" spans="35:38" x14ac:dyDescent="0.25">
      <c r="AI473" s="64" t="s">
        <v>124</v>
      </c>
      <c r="AJ473" s="147">
        <f>IFERROR(_xll.qlInterestRateIndexFixingDate(ContBasisIndex3MCorrected,AK473),"")</f>
        <v>43090</v>
      </c>
      <c r="AK473" s="147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819434078204285E-3</v>
      </c>
    </row>
    <row r="474" spans="35:38" x14ac:dyDescent="0.25">
      <c r="AI474" s="64" t="s">
        <v>124</v>
      </c>
      <c r="AJ474" s="147">
        <f>IFERROR(_xll.qlInterestRateIndexFixingDate(ContBasisIndex3MCorrected,AK474),"")</f>
        <v>43091</v>
      </c>
      <c r="AK474" s="147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8194148812118449E-3</v>
      </c>
    </row>
    <row r="475" spans="35:38" x14ac:dyDescent="0.25">
      <c r="AI475" s="64" t="s">
        <v>124</v>
      </c>
      <c r="AJ475" s="147">
        <f>IFERROR(_xll.qlInterestRateIndexFixingDate(ContBasisIndex3MCorrected,AK475),"")</f>
        <v>43096</v>
      </c>
      <c r="AK475" s="147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8193941663322555E-3</v>
      </c>
    </row>
    <row r="476" spans="35:38" x14ac:dyDescent="0.25">
      <c r="AI476" s="64" t="s">
        <v>124</v>
      </c>
      <c r="AJ476" s="147">
        <f>IFERROR(_xll.qlInterestRateIndexFixingDate(ContBasisIndex3MCorrected,AK476),"")</f>
        <v>43097</v>
      </c>
      <c r="AK476" s="147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8192365025942836E-3</v>
      </c>
    </row>
    <row r="477" spans="35:38" x14ac:dyDescent="0.25">
      <c r="AI477" s="64" t="s">
        <v>124</v>
      </c>
      <c r="AJ477" s="147">
        <f>IFERROR(_xll.qlInterestRateIndexFixingDate(ContBasisIndex3MCorrected,AK477),"")</f>
        <v>43098</v>
      </c>
      <c r="AK477" s="147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8192517917325901E-3</v>
      </c>
    </row>
    <row r="478" spans="35:38" x14ac:dyDescent="0.25">
      <c r="AI478" s="64" t="s">
        <v>124</v>
      </c>
      <c r="AJ478" s="147">
        <f>IFERROR(_xll.qlInterestRateIndexFixingDate(ContBasisIndex3MCorrected,AK478),"")</f>
        <v>43102</v>
      </c>
      <c r="AK478" s="147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8192220532187164E-3</v>
      </c>
    </row>
    <row r="479" spans="35:38" x14ac:dyDescent="0.25">
      <c r="AI479" s="64" t="s">
        <v>124</v>
      </c>
      <c r="AJ479" s="147">
        <f>IFERROR(_xll.qlInterestRateIndexFixingDate(ContBasisIndex3MCorrected,AK479),"")</f>
        <v>43103</v>
      </c>
      <c r="AK479" s="147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81919082455817E-3</v>
      </c>
    </row>
    <row r="480" spans="35:38" x14ac:dyDescent="0.25">
      <c r="AI480" s="64" t="s">
        <v>124</v>
      </c>
      <c r="AJ480" s="147">
        <f>IFERROR(_xll.qlInterestRateIndexFixingDate(ContBasisIndex3MCorrected,AK480),"")</f>
        <v>43104</v>
      </c>
      <c r="AK480" s="147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8190405640313261E-3</v>
      </c>
    </row>
    <row r="481" spans="35:38" x14ac:dyDescent="0.25">
      <c r="AI481" s="64" t="s">
        <v>124</v>
      </c>
      <c r="AJ481" s="147">
        <f>IFERROR(_xll.qlInterestRateIndexFixingDate(ContBasisIndex3MCorrected,AK481),"")</f>
        <v>43105</v>
      </c>
      <c r="AK481" s="147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8190510868691945E-3</v>
      </c>
    </row>
    <row r="482" spans="35:38" x14ac:dyDescent="0.25">
      <c r="AI482" s="64" t="s">
        <v>124</v>
      </c>
      <c r="AJ482" s="147">
        <f>IFERROR(_xll.qlInterestRateIndexFixingDate(ContBasisIndex3MCorrected,AK482),"")</f>
        <v>43108</v>
      </c>
      <c r="AK482" s="147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8190124662145202E-3</v>
      </c>
    </row>
    <row r="483" spans="35:38" x14ac:dyDescent="0.25">
      <c r="AI483" s="64" t="s">
        <v>124</v>
      </c>
      <c r="AJ483" s="147">
        <f>IFERROR(_xll.qlInterestRateIndexFixingDate(ContBasisIndex3MCorrected,AK483),"")</f>
        <v>43109</v>
      </c>
      <c r="AK483" s="147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8189723788477608E-3</v>
      </c>
    </row>
    <row r="484" spans="35:38" x14ac:dyDescent="0.25">
      <c r="AI484" s="64" t="s">
        <v>124</v>
      </c>
      <c r="AJ484" s="147">
        <f>IFERROR(_xll.qlInterestRateIndexFixingDate(ContBasisIndex3MCorrected,AK484),"")</f>
        <v>43110</v>
      </c>
      <c r="AK484" s="147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8189308286413741E-3</v>
      </c>
    </row>
    <row r="485" spans="35:38" x14ac:dyDescent="0.25">
      <c r="AI485" s="64" t="s">
        <v>124</v>
      </c>
      <c r="AJ485" s="147">
        <f>IFERROR(_xll.qlInterestRateIndexFixingDate(ContBasisIndex3MCorrected,AK485),"")</f>
        <v>43111</v>
      </c>
      <c r="AK485" s="147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8187450284502639E-3</v>
      </c>
    </row>
    <row r="486" spans="35:38" x14ac:dyDescent="0.25">
      <c r="AI486" s="64" t="s">
        <v>124</v>
      </c>
      <c r="AJ486" s="147">
        <f>IFERROR(_xll.qlInterestRateIndexFixingDate(ContBasisIndex3MCorrected,AK486),"")</f>
        <v>43112</v>
      </c>
      <c r="AK486" s="147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8187500766813081E-3</v>
      </c>
    </row>
    <row r="487" spans="35:38" x14ac:dyDescent="0.25">
      <c r="AI487" s="64" t="s">
        <v>124</v>
      </c>
      <c r="AJ487" s="147">
        <f>IFERROR(_xll.qlInterestRateIndexFixingDate(ContBasisIndex3MCorrected,AK487),"")</f>
        <v>43115</v>
      </c>
      <c r="AK487" s="147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8187012701358363E-3</v>
      </c>
    </row>
    <row r="488" spans="35:38" x14ac:dyDescent="0.25">
      <c r="AI488" s="64" t="s">
        <v>124</v>
      </c>
      <c r="AJ488" s="147">
        <f>IFERROR(_xll.qlInterestRateIndexFixingDate(ContBasisIndex3MCorrected,AK488),"")</f>
        <v>43116</v>
      </c>
      <c r="AK488" s="147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818651023832718E-3</v>
      </c>
    </row>
    <row r="489" spans="35:38" x14ac:dyDescent="0.25">
      <c r="AI489" s="64" t="s">
        <v>124</v>
      </c>
      <c r="AJ489" s="147">
        <f>IFERROR(_xll.qlInterestRateIndexFixingDate(ContBasisIndex3MCorrected,AK489),"")</f>
        <v>43117</v>
      </c>
      <c r="AK489" s="147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8185993415862356E-3</v>
      </c>
    </row>
    <row r="490" spans="35:38" x14ac:dyDescent="0.25">
      <c r="AI490" s="64" t="s">
        <v>124</v>
      </c>
      <c r="AJ490" s="147">
        <f>IFERROR(_xll.qlInterestRateIndexFixingDate(ContBasisIndex3MCorrected,AK490),"")</f>
        <v>43118</v>
      </c>
      <c r="AK490" s="147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8183786642945476E-3</v>
      </c>
    </row>
    <row r="491" spans="35:38" x14ac:dyDescent="0.25">
      <c r="AI491" s="64" t="s">
        <v>124</v>
      </c>
      <c r="AJ491" s="147">
        <f>IFERROR(_xll.qlInterestRateIndexFixingDate(ContBasisIndex3MCorrected,AK491),"")</f>
        <v>43119</v>
      </c>
      <c r="AK491" s="147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8183783292298195E-3</v>
      </c>
    </row>
    <row r="492" spans="35:38" x14ac:dyDescent="0.25">
      <c r="AI492" s="64" t="s">
        <v>124</v>
      </c>
      <c r="AJ492" s="147">
        <f>IFERROR(_xll.qlInterestRateIndexFixingDate(ContBasisIndex3MCorrected,AK492),"")</f>
        <v>43122</v>
      </c>
      <c r="AK492" s="147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8183195242369443E-3</v>
      </c>
    </row>
    <row r="493" spans="35:38" x14ac:dyDescent="0.25">
      <c r="AI493" s="64" t="s">
        <v>124</v>
      </c>
      <c r="AJ493" s="147">
        <f>IFERROR(_xll.qlInterestRateIndexFixingDate(ContBasisIndex3MCorrected,AK493),"")</f>
        <v>43123</v>
      </c>
      <c r="AK493" s="147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8182593060296348E-3</v>
      </c>
    </row>
    <row r="494" spans="35:38" x14ac:dyDescent="0.25">
      <c r="AI494" s="64" t="s">
        <v>124</v>
      </c>
      <c r="AJ494" s="147">
        <f>IFERROR(_xll.qlInterestRateIndexFixingDate(ContBasisIndex3MCorrected,AK494),"")</f>
        <v>43124</v>
      </c>
      <c r="AK494" s="147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8181976783671061E-3</v>
      </c>
    </row>
    <row r="495" spans="35:38" x14ac:dyDescent="0.25">
      <c r="AI495" s="64" t="s">
        <v>124</v>
      </c>
      <c r="AJ495" s="147">
        <f>IFERROR(_xll.qlInterestRateIndexFixingDate(ContBasisIndex3MCorrected,AK495),"")</f>
        <v>43125</v>
      </c>
      <c r="AK495" s="147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8179427765330578E-3</v>
      </c>
    </row>
    <row r="496" spans="35:38" x14ac:dyDescent="0.25">
      <c r="AI496" s="64" t="s">
        <v>124</v>
      </c>
      <c r="AJ496" s="147">
        <f>IFERROR(_xll.qlInterestRateIndexFixingDate(ContBasisIndex3MCorrected,AK496),"")</f>
        <v>43126</v>
      </c>
      <c r="AK496" s="147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8179371480493423E-3</v>
      </c>
    </row>
    <row r="497" spans="35:38" x14ac:dyDescent="0.25">
      <c r="AI497" s="64" t="s">
        <v>124</v>
      </c>
      <c r="AJ497" s="147">
        <f>IFERROR(_xll.qlInterestRateIndexFixingDate(ContBasisIndex3MCorrected,AK497),"")</f>
        <v>43129</v>
      </c>
      <c r="AK497" s="147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8179310031641877E-3</v>
      </c>
    </row>
    <row r="498" spans="35:38" x14ac:dyDescent="0.25">
      <c r="AI498" s="64" t="s">
        <v>124</v>
      </c>
      <c r="AJ498" s="147">
        <f>IFERROR(_xll.qlInterestRateIndexFixingDate(ContBasisIndex3MCorrected,AK498),"")</f>
        <v>43130</v>
      </c>
      <c r="AK498" s="147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8177985232874505E-3</v>
      </c>
    </row>
    <row r="499" spans="35:38" x14ac:dyDescent="0.25">
      <c r="AI499" s="64" t="s">
        <v>124</v>
      </c>
      <c r="AJ499" s="147">
        <f>IFERROR(_xll.qlInterestRateIndexFixingDate(ContBasisIndex3MCorrected,AK499),"")</f>
        <v>43131</v>
      </c>
      <c r="AK499" s="147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8177908845948558E-3</v>
      </c>
    </row>
    <row r="500" spans="35:38" x14ac:dyDescent="0.25">
      <c r="AI500" s="64" t="s">
        <v>124</v>
      </c>
      <c r="AJ500" s="147">
        <f>IFERROR(_xll.qlInterestRateIndexFixingDate(ContBasisIndex3MCorrected,AK500),"")</f>
        <v>43132</v>
      </c>
      <c r="AK500" s="147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8174386503057014E-3</v>
      </c>
    </row>
    <row r="501" spans="35:38" x14ac:dyDescent="0.25">
      <c r="AI501" s="64" t="s">
        <v>124</v>
      </c>
      <c r="AJ501" s="147">
        <f>IFERROR(_xll.qlInterestRateIndexFixingDate(ContBasisIndex3MCorrected,AK501),"")</f>
        <v>43133</v>
      </c>
      <c r="AK501" s="147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8174278168641145E-3</v>
      </c>
    </row>
    <row r="502" spans="35:38" x14ac:dyDescent="0.25">
      <c r="AI502" s="64" t="s">
        <v>124</v>
      </c>
      <c r="AJ502" s="147">
        <f>IFERROR(_xll.qlInterestRateIndexFixingDate(ContBasisIndex3MCorrected,AK502),"")</f>
        <v>43136</v>
      </c>
      <c r="AK502" s="147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8174164749832269E-3</v>
      </c>
    </row>
    <row r="503" spans="35:38" x14ac:dyDescent="0.25">
      <c r="AI503" s="64" t="s">
        <v>124</v>
      </c>
      <c r="AJ503" s="147">
        <f>IFERROR(_xll.qlInterestRateIndexFixingDate(ContBasisIndex3MCorrected,AK503),"")</f>
        <v>43137</v>
      </c>
      <c r="AK503" s="147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8173374887764382E-3</v>
      </c>
    </row>
    <row r="504" spans="35:38" x14ac:dyDescent="0.25">
      <c r="AI504" s="64" t="s">
        <v>124</v>
      </c>
      <c r="AJ504" s="147">
        <f>IFERROR(_xll.qlInterestRateIndexFixingDate(ContBasisIndex3MCorrected,AK504),"")</f>
        <v>43138</v>
      </c>
      <c r="AK504" s="147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8172571430090951E-3</v>
      </c>
    </row>
    <row r="505" spans="35:38" x14ac:dyDescent="0.25">
      <c r="AI505" s="64" t="s">
        <v>124</v>
      </c>
      <c r="AJ505" s="147">
        <f>IFERROR(_xll.qlInterestRateIndexFixingDate(ContBasisIndex3MCorrected,AK505),"")</f>
        <v>43139</v>
      </c>
      <c r="AK505" s="147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8168675511935246E-3</v>
      </c>
    </row>
    <row r="506" spans="35:38" x14ac:dyDescent="0.25">
      <c r="AI506" s="64" t="s">
        <v>124</v>
      </c>
      <c r="AJ506" s="147">
        <f>IFERROR(_xll.qlInterestRateIndexFixingDate(ContBasisIndex3MCorrected,AK506),"")</f>
        <v>43140</v>
      </c>
      <c r="AK506" s="147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816851599863778E-3</v>
      </c>
    </row>
    <row r="507" spans="35:38" x14ac:dyDescent="0.25">
      <c r="AI507" s="64" t="s">
        <v>124</v>
      </c>
      <c r="AJ507" s="147">
        <f>IFERROR(_xll.qlInterestRateIndexFixingDate(ContBasisIndex3MCorrected,AK507),"")</f>
        <v>43143</v>
      </c>
      <c r="AK507" s="147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8168351479279695E-3</v>
      </c>
    </row>
    <row r="508" spans="35:38" x14ac:dyDescent="0.25">
      <c r="AI508" s="64" t="s">
        <v>124</v>
      </c>
      <c r="AJ508" s="147">
        <f>IFERROR(_xll.qlInterestRateIndexFixingDate(ContBasisIndex3MCorrected,AK508),"")</f>
        <v>43144</v>
      </c>
      <c r="AK508" s="147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8167467209866941E-3</v>
      </c>
    </row>
    <row r="509" spans="35:38" x14ac:dyDescent="0.25">
      <c r="AI509" s="64" t="s">
        <v>124</v>
      </c>
      <c r="AJ509" s="147">
        <f>IFERROR(_xll.qlInterestRateIndexFixingDate(ContBasisIndex3MCorrected,AK509),"")</f>
        <v>43145</v>
      </c>
      <c r="AK509" s="147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8166569598061831E-3</v>
      </c>
    </row>
    <row r="510" spans="35:38" x14ac:dyDescent="0.25">
      <c r="AI510" s="64" t="s">
        <v>124</v>
      </c>
      <c r="AJ510" s="147">
        <f>IFERROR(_xll.qlInterestRateIndexFixingDate(ContBasisIndex3MCorrected,AK510),"")</f>
        <v>43146</v>
      </c>
      <c r="AK510" s="147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8162307255143021E-3</v>
      </c>
    </row>
    <row r="511" spans="35:38" x14ac:dyDescent="0.25">
      <c r="AI511" s="64" t="s">
        <v>124</v>
      </c>
      <c r="AJ511" s="147">
        <f>IFERROR(_xll.qlInterestRateIndexFixingDate(ContBasisIndex3MCorrected,AK511),"")</f>
        <v>43147</v>
      </c>
      <c r="AK511" s="147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8162097419929246E-3</v>
      </c>
    </row>
    <row r="512" spans="35:38" x14ac:dyDescent="0.25">
      <c r="AI512" s="64" t="s">
        <v>124</v>
      </c>
      <c r="AJ512" s="147">
        <f>IFERROR(_xll.qlInterestRateIndexFixingDate(ContBasisIndex3MCorrected,AK512),"")</f>
        <v>43150</v>
      </c>
      <c r="AK512" s="147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8161882655695037E-3</v>
      </c>
    </row>
    <row r="513" spans="35:38" x14ac:dyDescent="0.25">
      <c r="AI513" s="64" t="s">
        <v>124</v>
      </c>
      <c r="AJ513" s="147">
        <f>IFERROR(_xll.qlInterestRateIndexFixingDate(ContBasisIndex3MCorrected,AK513),"")</f>
        <v>43151</v>
      </c>
      <c r="AK513" s="147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8160905739924285E-3</v>
      </c>
    </row>
    <row r="514" spans="35:38" x14ac:dyDescent="0.25">
      <c r="AI514" s="64" t="s">
        <v>124</v>
      </c>
      <c r="AJ514" s="147">
        <f>IFERROR(_xll.qlInterestRateIndexFixingDate(ContBasisIndex3MCorrected,AK514),"")</f>
        <v>43152</v>
      </c>
      <c r="AK514" s="147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8159915731130244E-3</v>
      </c>
    </row>
    <row r="515" spans="35:38" x14ac:dyDescent="0.25">
      <c r="AI515" s="64" t="s">
        <v>124</v>
      </c>
      <c r="AJ515" s="147">
        <f>IFERROR(_xll.qlInterestRateIndexFixingDate(ContBasisIndex3MCorrected,AK515),"")</f>
        <v>43153</v>
      </c>
      <c r="AK515" s="147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8155294005856204E-3</v>
      </c>
    </row>
    <row r="516" spans="35:38" x14ac:dyDescent="0.25">
      <c r="AI516" s="64" t="s">
        <v>124</v>
      </c>
      <c r="AJ516" s="147">
        <f>IFERROR(_xll.qlInterestRateIndexFixingDate(ContBasisIndex3MCorrected,AK516),"")</f>
        <v>43154</v>
      </c>
      <c r="AK516" s="147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8155034692566296E-3</v>
      </c>
    </row>
    <row r="517" spans="35:38" x14ac:dyDescent="0.25">
      <c r="AI517" s="64" t="s">
        <v>124</v>
      </c>
      <c r="AJ517" s="147">
        <f>IFERROR(_xll.qlInterestRateIndexFixingDate(ContBasisIndex3MCorrected,AK517),"")</f>
        <v>43157</v>
      </c>
      <c r="AK517" s="147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8152369320609141E-3</v>
      </c>
    </row>
    <row r="518" spans="35:38" x14ac:dyDescent="0.25">
      <c r="AI518" s="64" t="s">
        <v>124</v>
      </c>
      <c r="AJ518" s="147">
        <f>IFERROR(_xll.qlInterestRateIndexFixingDate(ContBasisIndex3MCorrected,AK518),"")</f>
        <v>43158</v>
      </c>
      <c r="AK518" s="147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8151283910616818E-3</v>
      </c>
    </row>
    <row r="519" spans="35:38" x14ac:dyDescent="0.25">
      <c r="AI519" s="64" t="s">
        <v>124</v>
      </c>
      <c r="AJ519" s="147">
        <f>IFERROR(_xll.qlInterestRateIndexFixingDate(ContBasisIndex3MCorrected,AK519),"")</f>
        <v>43159</v>
      </c>
      <c r="AK519" s="147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8148543012459447E-3</v>
      </c>
    </row>
    <row r="520" spans="35:38" x14ac:dyDescent="0.25">
      <c r="AI520" s="64" t="s">
        <v>124</v>
      </c>
      <c r="AJ520" s="147">
        <f>IFERROR(_xll.qlInterestRateIndexFixingDate(ContBasisIndex3MCorrected,AK520),"")</f>
        <v>43160</v>
      </c>
      <c r="AK520" s="147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8146814768625562E-3</v>
      </c>
    </row>
    <row r="521" spans="35:38" x14ac:dyDescent="0.25">
      <c r="AI521" s="64" t="s">
        <v>99</v>
      </c>
      <c r="AJ521" s="147">
        <f>IFERROR(_xll.qlInterestRateIndexFixingDate(ContBasisIndex3MCorrected,AK521),"")</f>
        <v>43167</v>
      </c>
      <c r="AK521" s="147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8138508531709892E-3</v>
      </c>
    </row>
    <row r="522" spans="35:38" x14ac:dyDescent="0.25">
      <c r="AI522" s="64" t="s">
        <v>99</v>
      </c>
      <c r="AJ522" s="147">
        <f>IFERROR(_xll.qlInterestRateIndexFixingDate(ContBasisIndex3MCorrected,AK522),"")</f>
        <v>43174</v>
      </c>
      <c r="AK522" s="147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8129595388182295E-3</v>
      </c>
    </row>
    <row r="523" spans="35:38" x14ac:dyDescent="0.25">
      <c r="AI523" s="64" t="s">
        <v>99</v>
      </c>
      <c r="AJ523" s="147">
        <f>IFERROR(_xll.qlInterestRateIndexFixingDate(ContBasisIndex3MCorrected,AK523),"")</f>
        <v>43181</v>
      </c>
      <c r="AK523" s="147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8120087624523308E-3</v>
      </c>
    </row>
    <row r="524" spans="35:38" x14ac:dyDescent="0.25">
      <c r="AI524" s="64" t="s">
        <v>99</v>
      </c>
      <c r="AJ524" s="147">
        <f>IFERROR(_xll.qlInterestRateIndexFixingDate(ContBasisIndex3MCorrected,AK524),"")</f>
        <v>43187</v>
      </c>
      <c r="AK524" s="147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8109502292560269E-3</v>
      </c>
    </row>
    <row r="525" spans="35:38" x14ac:dyDescent="0.25">
      <c r="AI525" s="64" t="s">
        <v>99</v>
      </c>
      <c r="AJ525" s="147">
        <f>IFERROR(_xll.qlInterestRateIndexFixingDate(ContBasisIndex3MCorrected,AK525),"")</f>
        <v>43196</v>
      </c>
      <c r="AK525" s="147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8098797389776277E-3</v>
      </c>
    </row>
    <row r="526" spans="35:38" x14ac:dyDescent="0.25">
      <c r="AI526" s="64" t="s">
        <v>99</v>
      </c>
      <c r="AJ526" s="147">
        <f>IFERROR(_xll.qlInterestRateIndexFixingDate(ContBasisIndex3MCorrected,AK526),"")</f>
        <v>43203</v>
      </c>
      <c r="AK526" s="147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808753452502994E-3</v>
      </c>
    </row>
    <row r="527" spans="35:38" x14ac:dyDescent="0.25">
      <c r="AI527" s="64" t="s">
        <v>99</v>
      </c>
      <c r="AJ527" s="147">
        <f>IFERROR(_xll.qlInterestRateIndexFixingDate(ContBasisIndex3MCorrected,AK527),"")</f>
        <v>43210</v>
      </c>
      <c r="AK527" s="147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807572527160425E-3</v>
      </c>
    </row>
    <row r="528" spans="35:38" x14ac:dyDescent="0.25">
      <c r="AI528" s="64" t="s">
        <v>99</v>
      </c>
      <c r="AJ528" s="147">
        <f>IFERROR(_xll.qlInterestRateIndexFixingDate(ContBasisIndex3MCorrected,AK528),"")</f>
        <v>43217</v>
      </c>
      <c r="AK528" s="147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8060435248397643E-3</v>
      </c>
    </row>
    <row r="529" spans="35:38" x14ac:dyDescent="0.25">
      <c r="AI529" s="64" t="s">
        <v>99</v>
      </c>
      <c r="AJ529" s="147">
        <f>IFERROR(_xll.qlInterestRateIndexFixingDate(ContBasisIndex3MCorrected,AK529),"")</f>
        <v>43227</v>
      </c>
      <c r="AK529" s="147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804746010030691E-3</v>
      </c>
    </row>
    <row r="530" spans="35:38" x14ac:dyDescent="0.25">
      <c r="AI530" s="64" t="s">
        <v>99</v>
      </c>
      <c r="AJ530" s="147">
        <f>IFERROR(_xll.qlInterestRateIndexFixingDate(ContBasisIndex3MCorrected,AK530),"")</f>
        <v>43234</v>
      </c>
      <c r="AK530" s="147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803397459849602E-3</v>
      </c>
    </row>
    <row r="531" spans="35:38" x14ac:dyDescent="0.25">
      <c r="AI531" s="64" t="s">
        <v>99</v>
      </c>
      <c r="AJ531" s="147">
        <f>IFERROR(_xll.qlInterestRateIndexFixingDate(ContBasisIndex3MCorrected,AK531),"")</f>
        <v>43241</v>
      </c>
      <c r="AK531" s="147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8019989616653879E-3</v>
      </c>
    </row>
    <row r="532" spans="35:38" x14ac:dyDescent="0.25">
      <c r="AI532" s="64" t="s">
        <v>99</v>
      </c>
      <c r="AJ532" s="147">
        <f>IFERROR(_xll.qlInterestRateIndexFixingDate(ContBasisIndex3MCorrected,AK532),"")</f>
        <v>43248</v>
      </c>
      <c r="AK532" s="147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8005515867958659E-3</v>
      </c>
    </row>
    <row r="533" spans="35:38" x14ac:dyDescent="0.25">
      <c r="AI533" s="64" t="s">
        <v>99</v>
      </c>
      <c r="AJ533" s="147">
        <f>IFERROR(_xll.qlInterestRateIndexFixingDate(ContBasisIndex3MCorrected,AK533),"")</f>
        <v>43255</v>
      </c>
      <c r="AK533" s="147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799056390710227E-3</v>
      </c>
    </row>
    <row r="534" spans="35:38" x14ac:dyDescent="0.25">
      <c r="AI534" s="64" t="s">
        <v>99</v>
      </c>
      <c r="AJ534" s="147">
        <f>IFERROR(_xll.qlInterestRateIndexFixingDate(ContBasisIndex3MCorrected,AK534),"")</f>
        <v>43262</v>
      </c>
      <c r="AK534" s="147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7975144132410382E-3</v>
      </c>
    </row>
    <row r="535" spans="35:38" x14ac:dyDescent="0.25">
      <c r="AI535" s="64" t="s">
        <v>99</v>
      </c>
      <c r="AJ535" s="147">
        <f>IFERROR(_xll.qlInterestRateIndexFixingDate(ContBasisIndex3MCorrected,AK535),"")</f>
        <v>43269</v>
      </c>
      <c r="AK535" s="147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7959266787845201E-3</v>
      </c>
    </row>
    <row r="536" spans="35:38" x14ac:dyDescent="0.25">
      <c r="AI536" s="64" t="s">
        <v>99</v>
      </c>
      <c r="AJ536" s="147">
        <f>IFERROR(_xll.qlInterestRateIndexFixingDate(ContBasisIndex3MCorrected,AK536),"")</f>
        <v>43276</v>
      </c>
      <c r="AK536" s="147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7942941964916958E-3</v>
      </c>
    </row>
    <row r="537" spans="35:38" x14ac:dyDescent="0.25">
      <c r="AI537" s="64" t="s">
        <v>99</v>
      </c>
      <c r="AJ537" s="147">
        <f>IFERROR(_xll.qlInterestRateIndexFixingDate(ContBasisIndex3MCorrected,AK537),"")</f>
        <v>43283</v>
      </c>
      <c r="AK537" s="147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7926179604760525E-3</v>
      </c>
    </row>
    <row r="538" spans="35:38" x14ac:dyDescent="0.25">
      <c r="AI538" s="64" t="s">
        <v>99</v>
      </c>
      <c r="AJ538" s="147">
        <f>IFERROR(_xll.qlInterestRateIndexFixingDate(ContBasisIndex3MCorrected,AK538),"")</f>
        <v>43290</v>
      </c>
      <c r="AK538" s="147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790898950005562E-3</v>
      </c>
    </row>
    <row r="539" spans="35:38" x14ac:dyDescent="0.25">
      <c r="AI539" s="64" t="s">
        <v>99</v>
      </c>
      <c r="AJ539" s="147">
        <f>IFERROR(_xll.qlInterestRateIndexFixingDate(ContBasisIndex3MCorrected,AK539),"")</f>
        <v>43297</v>
      </c>
      <c r="AK539" s="147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7891381296886166E-3</v>
      </c>
    </row>
    <row r="540" spans="35:38" x14ac:dyDescent="0.25">
      <c r="AI540" s="64" t="s">
        <v>99</v>
      </c>
      <c r="AJ540" s="147">
        <f>IFERROR(_xll.qlInterestRateIndexFixingDate(ContBasisIndex3MCorrected,AK540),"")</f>
        <v>43304</v>
      </c>
      <c r="AK540" s="147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787336449671266E-3</v>
      </c>
    </row>
    <row r="541" spans="35:38" x14ac:dyDescent="0.25">
      <c r="AI541" s="64" t="s">
        <v>99</v>
      </c>
      <c r="AJ541" s="147">
        <f>IFERROR(_xll.qlInterestRateIndexFixingDate(ContBasisIndex3MCorrected,AK541),"")</f>
        <v>43311</v>
      </c>
      <c r="AK541" s="147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7854948458192416E-3</v>
      </c>
    </row>
    <row r="542" spans="35:38" x14ac:dyDescent="0.25">
      <c r="AI542" s="64" t="s">
        <v>99</v>
      </c>
      <c r="AJ542" s="147">
        <f>IFERROR(_xll.qlInterestRateIndexFixingDate(ContBasisIndex3MCorrected,AK542),"")</f>
        <v>43318</v>
      </c>
      <c r="AK542" s="147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7836142399099821E-3</v>
      </c>
    </row>
    <row r="543" spans="35:38" x14ac:dyDescent="0.25">
      <c r="AI543" s="64" t="s">
        <v>99</v>
      </c>
      <c r="AJ543" s="147">
        <f>IFERROR(_xll.qlInterestRateIndexFixingDate(ContBasisIndex3MCorrected,AK543),"")</f>
        <v>43325</v>
      </c>
      <c r="AK543" s="147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7816955398098767E-3</v>
      </c>
    </row>
    <row r="544" spans="35:38" x14ac:dyDescent="0.25">
      <c r="AI544" s="64" t="s">
        <v>99</v>
      </c>
      <c r="AJ544" s="147">
        <f>IFERROR(_xll.qlInterestRateIndexFixingDate(ContBasisIndex3MCorrected,AK544),"")</f>
        <v>43332</v>
      </c>
      <c r="AK544" s="147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7797396396597744E-3</v>
      </c>
    </row>
    <row r="545" spans="35:38" x14ac:dyDescent="0.25">
      <c r="AI545" s="64" t="s">
        <v>99</v>
      </c>
      <c r="AJ545" s="147">
        <f>IFERROR(_xll.qlInterestRateIndexFixingDate(ContBasisIndex3MCorrected,AK545),"")</f>
        <v>43339</v>
      </c>
      <c r="AK545" s="147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7777474200452799E-3</v>
      </c>
    </row>
    <row r="546" spans="35:38" x14ac:dyDescent="0.25">
      <c r="AI546" s="64" t="s">
        <v>99</v>
      </c>
      <c r="AJ546" s="147">
        <f>IFERROR(_xll.qlInterestRateIndexFixingDate(ContBasisIndex3MCorrected,AK546),"")</f>
        <v>43346</v>
      </c>
      <c r="AK546" s="147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7758828572788112E-3</v>
      </c>
    </row>
    <row r="547" spans="35:38" x14ac:dyDescent="0.25">
      <c r="AI547" s="64" t="s">
        <v>99</v>
      </c>
      <c r="AJ547" s="147">
        <f>IFERROR(_xll.qlInterestRateIndexFixingDate(ContBasisIndex3MCorrected,AK547),"")</f>
        <v>43353</v>
      </c>
      <c r="AK547" s="147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7738227155780621E-3</v>
      </c>
    </row>
    <row r="548" spans="35:38" x14ac:dyDescent="0.25">
      <c r="AI548" s="64" t="s">
        <v>99</v>
      </c>
      <c r="AJ548" s="147">
        <f>IFERROR(_xll.qlInterestRateIndexFixingDate(ContBasisIndex3MCorrected,AK548),"")</f>
        <v>43360</v>
      </c>
      <c r="AK548" s="147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7717287595273115E-3</v>
      </c>
    </row>
    <row r="549" spans="35:38" x14ac:dyDescent="0.25">
      <c r="AI549" s="64" t="s">
        <v>99</v>
      </c>
      <c r="AJ549" s="147">
        <f>IFERROR(_xll.qlInterestRateIndexFixingDate(ContBasisIndex3MCorrected,AK549),"")</f>
        <v>43367</v>
      </c>
      <c r="AK549" s="147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7694324943698984E-3</v>
      </c>
    </row>
    <row r="550" spans="35:38" x14ac:dyDescent="0.25">
      <c r="AI550" s="64" t="s">
        <v>99</v>
      </c>
      <c r="AJ550" s="147">
        <f>IFERROR(_xll.qlInterestRateIndexFixingDate(ContBasisIndex3MCorrected,AK550),"")</f>
        <v>43374</v>
      </c>
      <c r="AK550" s="147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7672714243152526E-3</v>
      </c>
    </row>
    <row r="551" spans="35:38" x14ac:dyDescent="0.25">
      <c r="AI551" s="64" t="s">
        <v>99</v>
      </c>
      <c r="AJ551" s="147">
        <f>IFERROR(_xll.qlInterestRateIndexFixingDate(ContBasisIndex3MCorrected,AK551),"")</f>
        <v>43381</v>
      </c>
      <c r="AK551" s="147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7650790435491911E-3</v>
      </c>
    </row>
    <row r="552" spans="35:38" x14ac:dyDescent="0.25">
      <c r="AI552" s="64" t="s">
        <v>99</v>
      </c>
      <c r="AJ552" s="147">
        <f>IFERROR(_xll.qlInterestRateIndexFixingDate(ContBasisIndex3MCorrected,AK552),"")</f>
        <v>43388</v>
      </c>
      <c r="AK552" s="147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7628561426436709E-3</v>
      </c>
    </row>
    <row r="553" spans="35:38" x14ac:dyDescent="0.25">
      <c r="AI553" s="64" t="s">
        <v>99</v>
      </c>
      <c r="AJ553" s="147">
        <f>IFERROR(_xll.qlInterestRateIndexFixingDate(ContBasisIndex3MCorrected,AK553),"")</f>
        <v>43395</v>
      </c>
      <c r="AK553" s="147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7606034999808329E-3</v>
      </c>
    </row>
    <row r="554" spans="35:38" x14ac:dyDescent="0.25">
      <c r="AI554" s="64" t="s">
        <v>99</v>
      </c>
      <c r="AJ554" s="147">
        <f>IFERROR(_xll.qlInterestRateIndexFixingDate(ContBasisIndex3MCorrected,AK554),"")</f>
        <v>43402</v>
      </c>
      <c r="AK554" s="147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7583218819050563E-3</v>
      </c>
    </row>
    <row r="555" spans="35:38" x14ac:dyDescent="0.25">
      <c r="AI555" s="64" t="s">
        <v>99</v>
      </c>
      <c r="AJ555" s="147">
        <f>IFERROR(_xll.qlInterestRateIndexFixingDate(ContBasisIndex3MCorrected,AK555),"")</f>
        <v>43409</v>
      </c>
      <c r="AK555" s="147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7560120428863056E-3</v>
      </c>
    </row>
    <row r="556" spans="35:38" x14ac:dyDescent="0.25">
      <c r="AI556" s="64" t="s">
        <v>99</v>
      </c>
      <c r="AJ556" s="147">
        <f>IFERROR(_xll.qlInterestRateIndexFixingDate(ContBasisIndex3MCorrected,AK556),"")</f>
        <v>43416</v>
      </c>
      <c r="AK556" s="147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753674725675225E-3</v>
      </c>
    </row>
    <row r="557" spans="35:38" x14ac:dyDescent="0.25">
      <c r="AI557" s="64" t="s">
        <v>99</v>
      </c>
      <c r="AJ557" s="147">
        <f>IFERROR(_xll.qlInterestRateIndexFixingDate(ContBasisIndex3MCorrected,AK557),"")</f>
        <v>43423</v>
      </c>
      <c r="AK557" s="147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7513106614582298E-3</v>
      </c>
    </row>
    <row r="558" spans="35:38" x14ac:dyDescent="0.25">
      <c r="AI558" s="64" t="s">
        <v>99</v>
      </c>
      <c r="AJ558" s="147">
        <f>IFERROR(_xll.qlInterestRateIndexFixingDate(ContBasisIndex3MCorrected,AK558),"")</f>
        <v>43430</v>
      </c>
      <c r="AK558" s="147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7489205700282416E-3</v>
      </c>
    </row>
    <row r="559" spans="35:38" x14ac:dyDescent="0.25">
      <c r="AI559" s="64" t="s">
        <v>99</v>
      </c>
      <c r="AJ559" s="147">
        <f>IFERROR(_xll.qlInterestRateIndexFixingDate(ContBasisIndex3MCorrected,AK559),"")</f>
        <v>43437</v>
      </c>
      <c r="AK559" s="147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7468781758198659E-3</v>
      </c>
    </row>
    <row r="560" spans="35:38" x14ac:dyDescent="0.25">
      <c r="AI560" s="64" t="s">
        <v>99</v>
      </c>
      <c r="AJ560" s="147">
        <f>IFERROR(_xll.qlInterestRateIndexFixingDate(ContBasisIndex3MCorrected,AK560),"")</f>
        <v>43444</v>
      </c>
      <c r="AK560" s="147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7444410600244709E-3</v>
      </c>
    </row>
    <row r="561" spans="35:38" x14ac:dyDescent="0.25">
      <c r="AI561" s="64" t="s">
        <v>99</v>
      </c>
      <c r="AJ561" s="147">
        <f>IFERROR(_xll.qlInterestRateIndexFixingDate(ContBasisIndex3MCorrected,AK561),"")</f>
        <v>43451</v>
      </c>
      <c r="AK561" s="147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7419799273072911E-3</v>
      </c>
    </row>
    <row r="562" spans="35:38" x14ac:dyDescent="0.25">
      <c r="AI562" s="64" t="s">
        <v>99</v>
      </c>
      <c r="AJ562" s="147">
        <f>IFERROR(_xll.qlInterestRateIndexFixingDate(ContBasisIndex3MCorrected,AK562),"")</f>
        <v>43455</v>
      </c>
      <c r="AK562" s="147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7391386706639977E-3</v>
      </c>
    </row>
    <row r="563" spans="35:38" x14ac:dyDescent="0.25">
      <c r="AI563" s="64" t="s">
        <v>99</v>
      </c>
      <c r="AJ563" s="147">
        <f>IFERROR(_xll.qlInterestRateIndexFixingDate(ContBasisIndex3MCorrected,AK563),"")</f>
        <v>43465</v>
      </c>
      <c r="AK563" s="147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7366283573556629E-3</v>
      </c>
    </row>
    <row r="564" spans="35:38" x14ac:dyDescent="0.25">
      <c r="AI564" s="64" t="s">
        <v>99</v>
      </c>
      <c r="AJ564" s="147">
        <f>IFERROR(_xll.qlInterestRateIndexFixingDate(ContBasisIndex3MCorrected,AK564),"")</f>
        <v>43473</v>
      </c>
      <c r="AK564" s="147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7340961359821883E-3</v>
      </c>
    </row>
    <row r="565" spans="35:38" x14ac:dyDescent="0.25">
      <c r="AI565" s="64" t="s">
        <v>99</v>
      </c>
      <c r="AJ565" s="147">
        <f>IFERROR(_xll.qlInterestRateIndexFixingDate(ContBasisIndex3MCorrected,AK565),"")</f>
        <v>43480</v>
      </c>
      <c r="AK565" s="147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7315426557313884E-3</v>
      </c>
    </row>
    <row r="566" spans="35:38" x14ac:dyDescent="0.25">
      <c r="AI566" s="64" t="s">
        <v>99</v>
      </c>
      <c r="AJ566" s="147">
        <f>IFERROR(_xll.qlInterestRateIndexFixingDate(ContBasisIndex3MCorrected,AK566),"")</f>
        <v>43487</v>
      </c>
      <c r="AK566" s="147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7289685555046397E-3</v>
      </c>
    </row>
    <row r="567" spans="35:38" x14ac:dyDescent="0.25">
      <c r="AI567" s="64" t="s">
        <v>99</v>
      </c>
      <c r="AJ567" s="147">
        <f>IFERROR(_xll.qlInterestRateIndexFixingDate(ContBasisIndex3MCorrected,AK567),"")</f>
        <v>43494</v>
      </c>
      <c r="AK567" s="147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726571339920165E-3</v>
      </c>
    </row>
    <row r="568" spans="35:38" x14ac:dyDescent="0.25">
      <c r="AI568" s="64" t="s">
        <v>99</v>
      </c>
      <c r="AJ568" s="147">
        <f>IFERROR(_xll.qlInterestRateIndexFixingDate(ContBasisIndex3MCorrected,AK568),"")</f>
        <v>43501</v>
      </c>
      <c r="AK568" s="147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7239589728482879E-3</v>
      </c>
    </row>
    <row r="569" spans="35:38" x14ac:dyDescent="0.25">
      <c r="AI569" s="64" t="s">
        <v>99</v>
      </c>
      <c r="AJ569" s="147">
        <f>IFERROR(_xll.qlInterestRateIndexFixingDate(ContBasisIndex3MCorrected,AK569),"")</f>
        <v>43508</v>
      </c>
      <c r="AK569" s="147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721327800763583E-3</v>
      </c>
    </row>
    <row r="570" spans="35:38" x14ac:dyDescent="0.25">
      <c r="AI570" s="64" t="s">
        <v>99</v>
      </c>
      <c r="AJ570" s="147">
        <f>IFERROR(_xll.qlInterestRateIndexFixingDate(ContBasisIndex3MCorrected,AK570),"")</f>
        <v>43515</v>
      </c>
      <c r="AK570" s="147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718678423434375E-3</v>
      </c>
    </row>
    <row r="571" spans="35:38" x14ac:dyDescent="0.25">
      <c r="AI571" s="64" t="s">
        <v>99</v>
      </c>
      <c r="AJ571" s="147">
        <f>IFERROR(_xll.qlInterestRateIndexFixingDate(ContBasisIndex3MCorrected,AK571),"")</f>
        <v>43522</v>
      </c>
      <c r="AK571" s="147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7154081429687535E-3</v>
      </c>
    </row>
    <row r="572" spans="35:38" x14ac:dyDescent="0.25">
      <c r="AI572" s="64" t="s">
        <v>99</v>
      </c>
      <c r="AJ572" s="147">
        <f>IFERROR(_xll.qlInterestRateIndexFixingDate(ContBasisIndex3MCorrected,AK572),"")</f>
        <v>43529</v>
      </c>
      <c r="AK572" s="147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7127213186505039E-3</v>
      </c>
    </row>
    <row r="573" spans="35:38" x14ac:dyDescent="0.25">
      <c r="AI573" s="64" t="s">
        <v>99</v>
      </c>
      <c r="AJ573" s="147">
        <f>IFERROR(_xll.qlInterestRateIndexFixingDate(ContBasisIndex3MCorrected,AK573),"")</f>
        <v>43536</v>
      </c>
      <c r="AK573" s="147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7100181402259244E-3</v>
      </c>
    </row>
    <row r="574" spans="35:38" x14ac:dyDescent="0.25">
      <c r="AI574" s="64" t="s">
        <v>99</v>
      </c>
      <c r="AJ574" s="147">
        <f>IFERROR(_xll.qlInterestRateIndexFixingDate(ContBasisIndex3MCorrected,AK574),"")</f>
        <v>43543</v>
      </c>
      <c r="AK574" s="147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7072991625277163E-3</v>
      </c>
    </row>
    <row r="575" spans="35:38" x14ac:dyDescent="0.25">
      <c r="AI575" s="64" t="s">
        <v>99</v>
      </c>
      <c r="AJ575" s="147">
        <f>IFERROR(_xll.qlInterestRateIndexFixingDate(ContBasisIndex3MCorrected,AK575),"")</f>
        <v>43550</v>
      </c>
      <c r="AK575" s="147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704564931324962E-3</v>
      </c>
    </row>
    <row r="576" spans="35:38" x14ac:dyDescent="0.25">
      <c r="AI576" s="64" t="s">
        <v>99</v>
      </c>
      <c r="AJ576" s="147">
        <f>IFERROR(_xll.qlInterestRateIndexFixingDate(ContBasisIndex3MCorrected,AK576),"")</f>
        <v>43557</v>
      </c>
      <c r="AK576" s="147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7020214190279258E-3</v>
      </c>
    </row>
    <row r="577" spans="35:38" x14ac:dyDescent="0.25">
      <c r="AI577" s="64" t="s">
        <v>99</v>
      </c>
      <c r="AJ577" s="147">
        <f>IFERROR(_xll.qlInterestRateIndexFixingDate(ContBasisIndex3MCorrected,AK577),"")</f>
        <v>43564</v>
      </c>
      <c r="AK577" s="147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699259024115551E-3</v>
      </c>
    </row>
    <row r="578" spans="35:38" x14ac:dyDescent="0.25">
      <c r="AI578" s="64" t="s">
        <v>99</v>
      </c>
      <c r="AJ578" s="147">
        <f>IFERROR(_xll.qlInterestRateIndexFixingDate(ContBasisIndex3MCorrected,AK578),"")</f>
        <v>43571</v>
      </c>
      <c r="AK578" s="147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6964829243457072E-3</v>
      </c>
    </row>
    <row r="579" spans="35:38" x14ac:dyDescent="0.25">
      <c r="AI579" s="64" t="s">
        <v>99</v>
      </c>
      <c r="AJ579" s="147">
        <f>IFERROR(_xll.qlInterestRateIndexFixingDate(ContBasisIndex3MCorrected,AK579),"")</f>
        <v>43578</v>
      </c>
      <c r="AK579" s="147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6936936310069889E-3</v>
      </c>
    </row>
    <row r="580" spans="35:38" x14ac:dyDescent="0.25">
      <c r="AI580" s="64" t="s">
        <v>99</v>
      </c>
      <c r="AJ580" s="147">
        <f>IFERROR(_xll.qlInterestRateIndexFixingDate(ContBasisIndex3MCorrected,AK580),"")</f>
        <v>43584</v>
      </c>
      <c r="AK580" s="147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690683455003064E-3</v>
      </c>
    </row>
    <row r="581" spans="35:38" x14ac:dyDescent="0.25">
      <c r="AI581" s="64" t="s">
        <v>99</v>
      </c>
      <c r="AJ581" s="147">
        <f>IFERROR(_xll.qlInterestRateIndexFixingDate(ContBasisIndex3MCorrected,AK581),"")</f>
        <v>43592</v>
      </c>
      <c r="AK581" s="147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6878686711957226E-3</v>
      </c>
    </row>
    <row r="582" spans="35:38" x14ac:dyDescent="0.25">
      <c r="AI582" s="64" t="s">
        <v>99</v>
      </c>
      <c r="AJ582" s="147">
        <f>IFERROR(_xll.qlInterestRateIndexFixingDate(ContBasisIndex3MCorrected,AK582),"")</f>
        <v>43599</v>
      </c>
      <c r="AK582" s="147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6850422103842357E-3</v>
      </c>
    </row>
    <row r="583" spans="35:38" x14ac:dyDescent="0.25">
      <c r="AI583" s="64" t="s">
        <v>99</v>
      </c>
      <c r="AJ583" s="147">
        <f>IFERROR(_xll.qlInterestRateIndexFixingDate(ContBasisIndex3MCorrected,AK583),"")</f>
        <v>43606</v>
      </c>
      <c r="AK583" s="147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682204550054479E-3</v>
      </c>
    </row>
    <row r="584" spans="35:38" x14ac:dyDescent="0.25">
      <c r="AI584" s="64" t="s">
        <v>99</v>
      </c>
      <c r="AJ584" s="147">
        <f>IFERROR(_xll.qlInterestRateIndexFixingDate(ContBasisIndex3MCorrected,AK584),"")</f>
        <v>43613</v>
      </c>
      <c r="AK584" s="147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6793561596752649E-3</v>
      </c>
    </row>
    <row r="585" spans="35:38" x14ac:dyDescent="0.25">
      <c r="AI585" s="64" t="s">
        <v>99</v>
      </c>
      <c r="AJ585" s="147">
        <f>IFERROR(_xll.qlInterestRateIndexFixingDate(ContBasisIndex3MCorrected,AK585),"")</f>
        <v>43620</v>
      </c>
      <c r="AK585" s="147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6764975007943497E-3</v>
      </c>
    </row>
    <row r="586" spans="35:38" x14ac:dyDescent="0.25">
      <c r="AI586" s="64" t="s">
        <v>99</v>
      </c>
      <c r="AJ586" s="147">
        <f>IFERROR(_xll.qlInterestRateIndexFixingDate(ContBasisIndex3MCorrected,AK586),"")</f>
        <v>43627</v>
      </c>
      <c r="AK586" s="147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6736290271639862E-3</v>
      </c>
    </row>
    <row r="587" spans="35:38" x14ac:dyDescent="0.25">
      <c r="AI587" s="64" t="s">
        <v>99</v>
      </c>
      <c r="AJ587" s="147">
        <f>IFERROR(_xll.qlInterestRateIndexFixingDate(ContBasisIndex3MCorrected,AK587),"")</f>
        <v>43634</v>
      </c>
      <c r="AK587" s="147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6707511848338941E-3</v>
      </c>
    </row>
    <row r="588" spans="35:38" x14ac:dyDescent="0.25">
      <c r="AI588" s="64" t="s">
        <v>99</v>
      </c>
      <c r="AJ588" s="147">
        <f>IFERROR(_xll.qlInterestRateIndexFixingDate(ContBasisIndex3MCorrected,AK588),"")</f>
        <v>43641</v>
      </c>
      <c r="AK588" s="147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6678644122637759E-3</v>
      </c>
    </row>
    <row r="589" spans="35:38" x14ac:dyDescent="0.25">
      <c r="AI589" s="64" t="s">
        <v>99</v>
      </c>
      <c r="AJ589" s="147">
        <f>IFERROR(_xll.qlInterestRateIndexFixingDate(ContBasisIndex3MCorrected,AK589),"")</f>
        <v>43648</v>
      </c>
      <c r="AK589" s="147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6649691404219367E-3</v>
      </c>
    </row>
    <row r="590" spans="35:38" x14ac:dyDescent="0.25">
      <c r="AI590" s="64" t="s">
        <v>99</v>
      </c>
      <c r="AJ590" s="147">
        <f>IFERROR(_xll.qlInterestRateIndexFixingDate(ContBasisIndex3MCorrected,AK590),"")</f>
        <v>43655</v>
      </c>
      <c r="AK590" s="147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6620657928973664E-3</v>
      </c>
    </row>
    <row r="591" spans="35:38" x14ac:dyDescent="0.25">
      <c r="AI591" s="64" t="s">
        <v>99</v>
      </c>
      <c r="AJ591" s="147">
        <f>IFERROR(_xll.qlInterestRateIndexFixingDate(ContBasisIndex3MCorrected,AK591),"")</f>
        <v>43662</v>
      </c>
      <c r="AK591" s="147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6591547859879305E-3</v>
      </c>
    </row>
    <row r="592" spans="35:38" x14ac:dyDescent="0.25">
      <c r="AI592" s="64" t="s">
        <v>99</v>
      </c>
      <c r="AJ592" s="147">
        <f>IFERROR(_xll.qlInterestRateIndexFixingDate(ContBasisIndex3MCorrected,AK592),"")</f>
        <v>43669</v>
      </c>
      <c r="AK592" s="147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656236528812889E-3</v>
      </c>
    </row>
    <row r="593" spans="35:38" x14ac:dyDescent="0.25">
      <c r="AI593" s="64" t="s">
        <v>99</v>
      </c>
      <c r="AJ593" s="147">
        <f>IFERROR(_xll.qlInterestRateIndexFixingDate(ContBasisIndex3MCorrected,AK593),"")</f>
        <v>43676</v>
      </c>
      <c r="AK593" s="147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653311423403694E-3</v>
      </c>
    </row>
    <row r="594" spans="35:38" x14ac:dyDescent="0.25">
      <c r="AI594" s="64" t="s">
        <v>99</v>
      </c>
      <c r="AJ594" s="147">
        <f>IFERROR(_xll.qlInterestRateIndexFixingDate(ContBasisIndex3MCorrected,AK594),"")</f>
        <v>43683</v>
      </c>
      <c r="AK594" s="147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6503798648091219E-3</v>
      </c>
    </row>
    <row r="595" spans="35:38" x14ac:dyDescent="0.25">
      <c r="AI595" s="64" t="s">
        <v>99</v>
      </c>
      <c r="AJ595" s="147">
        <f>IFERROR(_xll.qlInterestRateIndexFixingDate(ContBasisIndex3MCorrected,AK595),"")</f>
        <v>43690</v>
      </c>
      <c r="AK595" s="147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6474422411817259E-3</v>
      </c>
    </row>
    <row r="596" spans="35:38" x14ac:dyDescent="0.25">
      <c r="AI596" s="64" t="s">
        <v>99</v>
      </c>
      <c r="AJ596" s="147">
        <f>IFERROR(_xll.qlInterestRateIndexFixingDate(ContBasisIndex3MCorrected,AK596),"")</f>
        <v>43697</v>
      </c>
      <c r="AK596" s="147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6444989338847079E-3</v>
      </c>
    </row>
    <row r="597" spans="35:38" x14ac:dyDescent="0.25">
      <c r="AI597" s="64" t="s">
        <v>99</v>
      </c>
      <c r="AJ597" s="147">
        <f>IFERROR(_xll.qlInterestRateIndexFixingDate(ContBasisIndex3MCorrected,AK597),"")</f>
        <v>43704</v>
      </c>
      <c r="AK597" s="147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6415503175757642E-3</v>
      </c>
    </row>
    <row r="598" spans="35:38" x14ac:dyDescent="0.25">
      <c r="AI598" s="64" t="s">
        <v>99</v>
      </c>
      <c r="AJ598" s="147">
        <f>IFERROR(_xll.qlInterestRateIndexFixingDate(ContBasisIndex3MCorrected,AK598),"")</f>
        <v>43711</v>
      </c>
      <c r="AK598" s="147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6388111866661871E-3</v>
      </c>
    </row>
    <row r="599" spans="35:38" x14ac:dyDescent="0.25">
      <c r="AI599" s="64" t="s">
        <v>99</v>
      </c>
      <c r="AJ599" s="147">
        <f>IFERROR(_xll.qlInterestRateIndexFixingDate(ContBasisIndex3MCorrected,AK599),"")</f>
        <v>43718</v>
      </c>
      <c r="AK599" s="147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6358531379358297E-3</v>
      </c>
    </row>
    <row r="600" spans="35:38" x14ac:dyDescent="0.25">
      <c r="AI600" s="64" t="s">
        <v>99</v>
      </c>
      <c r="AJ600" s="147">
        <f>IFERROR(_xll.qlInterestRateIndexFixingDate(ContBasisIndex3MCorrected,AK600),"")</f>
        <v>43725</v>
      </c>
      <c r="AK600" s="147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6328908408512768E-3</v>
      </c>
    </row>
    <row r="601" spans="35:38" x14ac:dyDescent="0.25">
      <c r="AI601" s="64" t="s">
        <v>99</v>
      </c>
      <c r="AJ601" s="147">
        <f>IFERROR(_xll.qlInterestRateIndexFixingDate(ContBasisIndex3MCorrected,AK601),"")</f>
        <v>43732</v>
      </c>
      <c r="AK601" s="147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629710026062434E-3</v>
      </c>
    </row>
    <row r="602" spans="35:38" x14ac:dyDescent="0.25">
      <c r="AI602" s="64" t="s">
        <v>99</v>
      </c>
      <c r="AJ602" s="147">
        <f>IFERROR(_xll.qlInterestRateIndexFixingDate(ContBasisIndex3MCorrected,AK602),"")</f>
        <v>43739</v>
      </c>
      <c r="AK602" s="147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6267402565017315E-3</v>
      </c>
    </row>
    <row r="603" spans="35:38" x14ac:dyDescent="0.25">
      <c r="AI603" s="64" t="s">
        <v>99</v>
      </c>
      <c r="AJ603" s="147">
        <f>IFERROR(_xll.qlInterestRateIndexFixingDate(ContBasisIndex3MCorrected,AK603),"")</f>
        <v>43746</v>
      </c>
      <c r="AK603" s="147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6237672902941688E-3</v>
      </c>
    </row>
    <row r="604" spans="35:38" x14ac:dyDescent="0.25">
      <c r="AI604" s="64" t="s">
        <v>99</v>
      </c>
      <c r="AJ604" s="147">
        <f>IFERROR(_xll.qlInterestRateIndexFixingDate(ContBasisIndex3MCorrected,AK604),"")</f>
        <v>43753</v>
      </c>
      <c r="AK604" s="147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6207914577311918E-3</v>
      </c>
    </row>
    <row r="605" spans="35:38" x14ac:dyDescent="0.25">
      <c r="AI605" s="64" t="s">
        <v>99</v>
      </c>
      <c r="AJ605" s="147">
        <f>IFERROR(_xll.qlInterestRateIndexFixingDate(ContBasisIndex3MCorrected,AK605),"")</f>
        <v>43760</v>
      </c>
      <c r="AK605" s="147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6178130831155596E-3</v>
      </c>
    </row>
    <row r="606" spans="35:38" x14ac:dyDescent="0.25">
      <c r="AI606" s="64" t="s">
        <v>99</v>
      </c>
      <c r="AJ606" s="147">
        <f>IFERROR(_xll.qlInterestRateIndexFixingDate(ContBasisIndex3MCorrected,AK606),"")</f>
        <v>43767</v>
      </c>
      <c r="AK606" s="147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6148324848456234E-3</v>
      </c>
    </row>
    <row r="607" spans="35:38" x14ac:dyDescent="0.25">
      <c r="AI607" s="64" t="s">
        <v>99</v>
      </c>
      <c r="AJ607" s="147">
        <f>IFERROR(_xll.qlInterestRateIndexFixingDate(ContBasisIndex3MCorrected,AK607),"")</f>
        <v>43774</v>
      </c>
      <c r="AK607" s="147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6118499754965662E-3</v>
      </c>
    </row>
    <row r="608" spans="35:38" x14ac:dyDescent="0.25">
      <c r="AI608" s="64" t="s">
        <v>99</v>
      </c>
      <c r="AJ608" s="147">
        <f>IFERROR(_xll.qlInterestRateIndexFixingDate(ContBasisIndex3MCorrected,AK608),"")</f>
        <v>43781</v>
      </c>
      <c r="AK608" s="147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60886586190729E-3</v>
      </c>
    </row>
    <row r="609" spans="35:38" x14ac:dyDescent="0.25">
      <c r="AI609" s="64" t="s">
        <v>99</v>
      </c>
      <c r="AJ609" s="147">
        <f>IFERROR(_xll.qlInterestRateIndexFixingDate(ContBasisIndex3MCorrected,AK609),"")</f>
        <v>43788</v>
      </c>
      <c r="AK609" s="147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6058804452512287E-3</v>
      </c>
    </row>
    <row r="610" spans="35:38" x14ac:dyDescent="0.25">
      <c r="AI610" s="64" t="s">
        <v>99</v>
      </c>
      <c r="AJ610" s="147">
        <f>IFERROR(_xll.qlInterestRateIndexFixingDate(ContBasisIndex3MCorrected,AK610),"")</f>
        <v>43795</v>
      </c>
      <c r="AK610" s="147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6028940211601627E-3</v>
      </c>
    </row>
    <row r="611" spans="35:38" x14ac:dyDescent="0.25">
      <c r="AI611" s="64" t="s">
        <v>99</v>
      </c>
      <c r="AJ611" s="147">
        <f>IFERROR(_xll.qlInterestRateIndexFixingDate(ContBasisIndex3MCorrected,AK611),"")</f>
        <v>43802</v>
      </c>
      <c r="AK611" s="147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6001206977892864E-3</v>
      </c>
    </row>
    <row r="612" spans="35:38" x14ac:dyDescent="0.25">
      <c r="AI612" s="64" t="s">
        <v>99</v>
      </c>
      <c r="AJ612" s="147">
        <f>IFERROR(_xll.qlInterestRateIndexFixingDate(ContBasisIndex3MCorrected,AK612),"")</f>
        <v>43809</v>
      </c>
      <c r="AK612" s="147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5971329431820501E-3</v>
      </c>
    </row>
    <row r="613" spans="35:38" x14ac:dyDescent="0.25">
      <c r="AI613" s="64" t="s">
        <v>99</v>
      </c>
      <c r="AJ613" s="147">
        <f>IFERROR(_xll.qlInterestRateIndexFixingDate(ContBasisIndex3MCorrected,AK613),"")</f>
        <v>43816</v>
      </c>
      <c r="AK613" s="147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5941450341958865E-3</v>
      </c>
    </row>
    <row r="614" spans="35:38" x14ac:dyDescent="0.25">
      <c r="AI614" s="64" t="s">
        <v>99</v>
      </c>
      <c r="AJ614" s="147">
        <f>IFERROR(_xll.qlInterestRateIndexFixingDate(ContBasisIndex3MCorrected,AK614),"")</f>
        <v>43822</v>
      </c>
      <c r="AK614" s="147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5907304543466866E-3</v>
      </c>
    </row>
    <row r="615" spans="35:38" x14ac:dyDescent="0.25">
      <c r="AI615" s="64" t="s">
        <v>99</v>
      </c>
      <c r="AJ615" s="147">
        <f>IFERROR(_xll.qlInterestRateIndexFixingDate(ContBasisIndex3MCorrected,AK615),"")</f>
        <v>43830</v>
      </c>
      <c r="AK615" s="147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5877431595048628E-3</v>
      </c>
    </row>
    <row r="616" spans="35:38" x14ac:dyDescent="0.25">
      <c r="AI616" s="64" t="s">
        <v>99</v>
      </c>
      <c r="AJ616" s="147">
        <f>IFERROR(_xll.qlInterestRateIndexFixingDate(ContBasisIndex3MCorrected,AK616),"")</f>
        <v>43838</v>
      </c>
      <c r="AK616" s="147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5839063729361151E-3</v>
      </c>
    </row>
    <row r="617" spans="35:38" x14ac:dyDescent="0.25">
      <c r="AI617" s="64" t="s">
        <v>99</v>
      </c>
      <c r="AJ617" s="147">
        <f>IFERROR(_xll.qlInterestRateIndexFixingDate(ContBasisIndex3MCorrected,AK617),"")</f>
        <v>43845</v>
      </c>
      <c r="AK617" s="147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5817709849016586E-3</v>
      </c>
    </row>
    <row r="618" spans="35:38" x14ac:dyDescent="0.25">
      <c r="AI618" s="64" t="s">
        <v>99</v>
      </c>
      <c r="AJ618" s="147">
        <f>IFERROR(_xll.qlInterestRateIndexFixingDate(ContBasisIndex3MCorrected,AK618),"")</f>
        <v>43852</v>
      </c>
      <c r="AK618" s="147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5787866327806269E-3</v>
      </c>
    </row>
    <row r="619" spans="35:38" x14ac:dyDescent="0.25">
      <c r="AI619" s="64" t="s">
        <v>99</v>
      </c>
      <c r="AJ619" s="147">
        <f>IFERROR(_xll.qlInterestRateIndexFixingDate(ContBasisIndex3MCorrected,AK619),"")</f>
        <v>43859</v>
      </c>
      <c r="AK619" s="147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5760154996060649E-3</v>
      </c>
    </row>
    <row r="620" spans="35:38" x14ac:dyDescent="0.25">
      <c r="AI620" s="64" t="s">
        <v>99</v>
      </c>
      <c r="AJ620" s="147">
        <f>IFERROR(_xll.qlInterestRateIndexFixingDate(ContBasisIndex3MCorrected,AK620),"")</f>
        <v>43866</v>
      </c>
      <c r="AK620" s="147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5730340549109378E-3</v>
      </c>
    </row>
    <row r="621" spans="35:38" x14ac:dyDescent="0.25">
      <c r="AI621" s="64" t="s">
        <v>99</v>
      </c>
      <c r="AJ621" s="147">
        <f>IFERROR(_xll.qlInterestRateIndexFixingDate(ContBasisIndex3MCorrected,AK621),"")</f>
        <v>43873</v>
      </c>
      <c r="AK621" s="147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5700545914061337E-3</v>
      </c>
    </row>
    <row r="622" spans="35:38" x14ac:dyDescent="0.25">
      <c r="AI622" s="64" t="s">
        <v>99</v>
      </c>
      <c r="AJ622" s="147">
        <f>IFERROR(_xll.qlInterestRateIndexFixingDate(ContBasisIndex3MCorrected,AK622),"")</f>
        <v>43880</v>
      </c>
      <c r="AK622" s="147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5670773513076774E-3</v>
      </c>
    </row>
    <row r="623" spans="35:38" x14ac:dyDescent="0.25">
      <c r="AI623" s="64" t="s">
        <v>99</v>
      </c>
      <c r="AJ623" s="147">
        <f>IFERROR(_xll.qlInterestRateIndexFixingDate(ContBasisIndex3MCorrected,AK623),"")</f>
        <v>43887</v>
      </c>
      <c r="AK623" s="147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5638923327398414E-3</v>
      </c>
    </row>
    <row r="624" spans="35:38" x14ac:dyDescent="0.25">
      <c r="AI624" s="64" t="s">
        <v>99</v>
      </c>
      <c r="AJ624" s="147">
        <f>IFERROR(_xll.qlInterestRateIndexFixingDate(ContBasisIndex3MCorrected,AK624),"")</f>
        <v>43894</v>
      </c>
      <c r="AK624" s="147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5602914746035324E-3</v>
      </c>
    </row>
    <row r="625" spans="35:38" x14ac:dyDescent="0.25">
      <c r="AI625" s="64" t="s">
        <v>99</v>
      </c>
      <c r="AJ625" s="147">
        <f>IFERROR(_xll.qlInterestRateIndexFixingDate(ContBasisIndex3MCorrected,AK625),"")</f>
        <v>43901</v>
      </c>
      <c r="AK625" s="147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5573240144552873E-3</v>
      </c>
    </row>
    <row r="626" spans="35:38" x14ac:dyDescent="0.25">
      <c r="AI626" s="64" t="s">
        <v>99</v>
      </c>
      <c r="AJ626" s="147">
        <f>IFERROR(_xll.qlInterestRateIndexFixingDate(ContBasisIndex3MCorrected,AK626),"")</f>
        <v>43908</v>
      </c>
      <c r="AK626" s="147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5543597437111024E-3</v>
      </c>
    </row>
    <row r="627" spans="35:38" x14ac:dyDescent="0.25">
      <c r="AI627" s="64" t="s">
        <v>99</v>
      </c>
      <c r="AJ627" s="147">
        <f>IFERROR(_xll.qlInterestRateIndexFixingDate(ContBasisIndex3MCorrected,AK627),"")</f>
        <v>43915</v>
      </c>
      <c r="AK627" s="147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5513988725815498E-3</v>
      </c>
    </row>
    <row r="628" spans="35:38" x14ac:dyDescent="0.25">
      <c r="AI628" s="64" t="s">
        <v>99</v>
      </c>
      <c r="AJ628" s="147">
        <f>IFERROR(_xll.qlInterestRateIndexFixingDate(ContBasisIndex3MCorrected,AK628),"")</f>
        <v>43922</v>
      </c>
      <c r="AK628" s="147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5490653553577123E-3</v>
      </c>
    </row>
    <row r="629" spans="35:38" x14ac:dyDescent="0.25">
      <c r="AI629" s="64" t="s">
        <v>99</v>
      </c>
      <c r="AJ629" s="147">
        <f>IFERROR(_xll.qlInterestRateIndexFixingDate(ContBasisIndex3MCorrected,AK629),"")</f>
        <v>43929</v>
      </c>
      <c r="AK629" s="147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5444236635979666E-3</v>
      </c>
    </row>
    <row r="630" spans="35:38" x14ac:dyDescent="0.25">
      <c r="AI630" s="64" t="s">
        <v>99</v>
      </c>
      <c r="AJ630" s="147">
        <f>IFERROR(_xll.qlInterestRateIndexFixingDate(ContBasisIndex3MCorrected,AK630),"")</f>
        <v>43938</v>
      </c>
      <c r="AK630" s="147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5414750492733934E-3</v>
      </c>
    </row>
    <row r="631" spans="35:38" x14ac:dyDescent="0.25">
      <c r="AI631" s="64" t="s">
        <v>99</v>
      </c>
      <c r="AJ631" s="147">
        <f>IFERROR(_xll.qlInterestRateIndexFixingDate(ContBasisIndex3MCorrected,AK631),"")</f>
        <v>43945</v>
      </c>
      <c r="AK631" s="147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5385307005033233E-3</v>
      </c>
    </row>
    <row r="632" spans="35:38" x14ac:dyDescent="0.25">
      <c r="AI632" s="64" t="s">
        <v>99</v>
      </c>
      <c r="AJ632" s="147">
        <f>IFERROR(_xll.qlInterestRateIndexFixingDate(ContBasisIndex3MCorrected,AK632),"")</f>
        <v>43951</v>
      </c>
      <c r="AK632" s="147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5353851800524393E-3</v>
      </c>
    </row>
    <row r="633" spans="35:38" x14ac:dyDescent="0.25">
      <c r="AI633" s="64" t="s">
        <v>99</v>
      </c>
      <c r="AJ633" s="147">
        <f>IFERROR(_xll.qlInterestRateIndexFixingDate(ContBasisIndex3MCorrected,AK633),"")</f>
        <v>43959</v>
      </c>
      <c r="AK633" s="147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5324504737987774E-3</v>
      </c>
    </row>
    <row r="634" spans="35:38" x14ac:dyDescent="0.25">
      <c r="AI634" s="64" t="s">
        <v>99</v>
      </c>
      <c r="AJ634" s="147">
        <f>IFERROR(_xll.qlInterestRateIndexFixingDate(ContBasisIndex3MCorrected,AK634),"")</f>
        <v>43966</v>
      </c>
      <c r="AK634" s="147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5295205982244499E-3</v>
      </c>
    </row>
    <row r="635" spans="35:38" x14ac:dyDescent="0.25">
      <c r="AI635" s="64" t="s">
        <v>99</v>
      </c>
      <c r="AJ635" s="147">
        <f>IFERROR(_xll.qlInterestRateIndexFixingDate(ContBasisIndex3MCorrected,AK635),"")</f>
        <v>43973</v>
      </c>
      <c r="AK635" s="147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5265957293417057E-3</v>
      </c>
    </row>
    <row r="636" spans="35:38" x14ac:dyDescent="0.25">
      <c r="AI636" s="64" t="s">
        <v>99</v>
      </c>
      <c r="AJ636" s="147">
        <f>IFERROR(_xll.qlInterestRateIndexFixingDate(ContBasisIndex3MCorrected,AK636),"")</f>
        <v>43980</v>
      </c>
      <c r="AK636" s="147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523676039384945E-3</v>
      </c>
    </row>
    <row r="637" spans="35:38" x14ac:dyDescent="0.25">
      <c r="AI637" s="64" t="s">
        <v>99</v>
      </c>
      <c r="AJ637" s="147">
        <f>IFERROR(_xll.qlInterestRateIndexFixingDate(ContBasisIndex3MCorrected,AK637),"")</f>
        <v>43987</v>
      </c>
      <c r="AK637" s="147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5207616968602468E-3</v>
      </c>
    </row>
    <row r="638" spans="35:38" x14ac:dyDescent="0.25">
      <c r="AI638" s="64" t="s">
        <v>99</v>
      </c>
      <c r="AJ638" s="147">
        <f>IFERROR(_xll.qlInterestRateIndexFixingDate(ContBasisIndex3MCorrected,AK638),"")</f>
        <v>43994</v>
      </c>
      <c r="AK638" s="147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5178528666166151E-3</v>
      </c>
    </row>
    <row r="639" spans="35:38" x14ac:dyDescent="0.25">
      <c r="AI639" s="64" t="s">
        <v>99</v>
      </c>
      <c r="AJ639" s="147">
        <f>IFERROR(_xll.qlInterestRateIndexFixingDate(ContBasisIndex3MCorrected,AK639),"")</f>
        <v>44001</v>
      </c>
      <c r="AK639" s="147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5149497098746517E-3</v>
      </c>
    </row>
    <row r="640" spans="35:38" x14ac:dyDescent="0.25">
      <c r="AI640" s="64" t="s">
        <v>99</v>
      </c>
      <c r="AJ640" s="147">
        <f>IFERROR(_xll.qlInterestRateIndexFixingDate(ContBasisIndex3MCorrected,AK640),"")</f>
        <v>44008</v>
      </c>
      <c r="AK640" s="147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5120523843056243E-3</v>
      </c>
    </row>
    <row r="641" spans="35:38" x14ac:dyDescent="0.25">
      <c r="AI641" s="64" t="s">
        <v>99</v>
      </c>
      <c r="AJ641" s="147">
        <f>IFERROR(_xll.qlInterestRateIndexFixingDate(ContBasisIndex3MCorrected,AK641),"")</f>
        <v>44015</v>
      </c>
      <c r="AK641" s="147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5091610440688262E-3</v>
      </c>
    </row>
    <row r="642" spans="35:38" x14ac:dyDescent="0.25">
      <c r="AI642" s="64" t="s">
        <v>99</v>
      </c>
      <c r="AJ642" s="147">
        <f>IFERROR(_xll.qlInterestRateIndexFixingDate(ContBasisIndex3MCorrected,AK642),"")</f>
        <v>44022</v>
      </c>
      <c r="AK642" s="147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5062758398750068E-3</v>
      </c>
    </row>
    <row r="643" spans="35:38" x14ac:dyDescent="0.25">
      <c r="AI643" s="64" t="s">
        <v>99</v>
      </c>
      <c r="AJ643" s="147">
        <f>IFERROR(_xll.qlInterestRateIndexFixingDate(ContBasisIndex3MCorrected,AK643),"")</f>
        <v>44029</v>
      </c>
      <c r="AK643" s="147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5033969190263357E-3</v>
      </c>
    </row>
    <row r="644" spans="35:38" x14ac:dyDescent="0.25">
      <c r="AI644" s="64" t="s">
        <v>99</v>
      </c>
      <c r="AJ644" s="147">
        <f>IFERROR(_xll.qlInterestRateIndexFixingDate(ContBasisIndex3MCorrected,AK644),"")</f>
        <v>44036</v>
      </c>
      <c r="AK644" s="147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5005244254737513E-3</v>
      </c>
    </row>
    <row r="645" spans="35:38" x14ac:dyDescent="0.25">
      <c r="AI645" s="64" t="s">
        <v>99</v>
      </c>
      <c r="AJ645" s="147">
        <f>IFERROR(_xll.qlInterestRateIndexFixingDate(ContBasisIndex3MCorrected,AK645),"")</f>
        <v>44043</v>
      </c>
      <c r="AK645" s="147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4976584998769114E-3</v>
      </c>
    </row>
    <row r="646" spans="35:38" x14ac:dyDescent="0.25">
      <c r="AI646" s="64" t="s">
        <v>99</v>
      </c>
      <c r="AJ646" s="147">
        <f>IFERROR(_xll.qlInterestRateIndexFixingDate(ContBasisIndex3MCorrected,AK646),"")</f>
        <v>44050</v>
      </c>
      <c r="AK646" s="147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4947992796328657E-3</v>
      </c>
    </row>
    <row r="647" spans="35:38" x14ac:dyDescent="0.25">
      <c r="AI647" s="64" t="s">
        <v>99</v>
      </c>
      <c r="AJ647" s="147">
        <f>IFERROR(_xll.qlInterestRateIndexFixingDate(ContBasisIndex3MCorrected,AK647),"")</f>
        <v>44057</v>
      </c>
      <c r="AK647" s="147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4919468989455678E-3</v>
      </c>
    </row>
    <row r="648" spans="35:38" x14ac:dyDescent="0.25">
      <c r="AI648" s="64" t="s">
        <v>99</v>
      </c>
      <c r="AJ648" s="147">
        <f>IFERROR(_xll.qlInterestRateIndexFixingDate(ContBasisIndex3MCorrected,AK648),"")</f>
        <v>44064</v>
      </c>
      <c r="AK648" s="147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4891014888606261E-3</v>
      </c>
    </row>
    <row r="649" spans="35:38" x14ac:dyDescent="0.25">
      <c r="AI649" s="64" t="s">
        <v>99</v>
      </c>
      <c r="AJ649" s="147">
        <f>IFERROR(_xll.qlInterestRateIndexFixingDate(ContBasisIndex3MCorrected,AK649),"")</f>
        <v>44071</v>
      </c>
      <c r="AK649" s="147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486457834485921E-3</v>
      </c>
    </row>
    <row r="650" spans="35:38" x14ac:dyDescent="0.25">
      <c r="AI650" s="64" t="s">
        <v>99</v>
      </c>
      <c r="AJ650" s="147">
        <f>IFERROR(_xll.qlInterestRateIndexFixingDate(ContBasisIndex3MCorrected,AK650),"")</f>
        <v>44078</v>
      </c>
      <c r="AK650" s="147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4836260080378599E-3</v>
      </c>
    </row>
    <row r="651" spans="35:38" x14ac:dyDescent="0.25">
      <c r="AI651" s="64" t="s">
        <v>99</v>
      </c>
      <c r="AJ651" s="147">
        <f>IFERROR(_xll.qlInterestRateIndexFixingDate(ContBasisIndex3MCorrected,AK651),"")</f>
        <v>44085</v>
      </c>
      <c r="AK651" s="147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4808015179692154E-3</v>
      </c>
    </row>
    <row r="652" spans="35:38" x14ac:dyDescent="0.25">
      <c r="AI652" s="64" t="s">
        <v>99</v>
      </c>
      <c r="AJ652" s="147">
        <f>IFERROR(_xll.qlInterestRateIndexFixingDate(ContBasisIndex3MCorrected,AK652),"")</f>
        <v>44092</v>
      </c>
      <c r="AK652" s="147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4779844833978893E-3</v>
      </c>
    </row>
    <row r="653" spans="35:38" x14ac:dyDescent="0.25">
      <c r="AI653" s="64" t="s">
        <v>99</v>
      </c>
      <c r="AJ653" s="147">
        <f>IFERROR(_xll.qlInterestRateIndexFixingDate(ContBasisIndex3MCorrected,AK653),"")</f>
        <v>44099</v>
      </c>
      <c r="AK653" s="147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4751750205148945E-3</v>
      </c>
    </row>
    <row r="654" spans="35:38" x14ac:dyDescent="0.25">
      <c r="AI654" s="64" t="s">
        <v>99</v>
      </c>
      <c r="AJ654" s="147">
        <f>IFERROR(_xll.qlInterestRateIndexFixingDate(ContBasisIndex3MCorrected,AK654),"")</f>
        <v>44106</v>
      </c>
      <c r="AK654" s="147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4721823643609503E-3</v>
      </c>
    </row>
    <row r="655" spans="35:38" x14ac:dyDescent="0.25">
      <c r="AI655" s="64" t="s">
        <v>99</v>
      </c>
      <c r="AJ655" s="147">
        <f>IFERROR(_xll.qlInterestRateIndexFixingDate(ContBasisIndex3MCorrected,AK655),"")</f>
        <v>44113</v>
      </c>
      <c r="AK655" s="147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4693891628908312E-3</v>
      </c>
    </row>
    <row r="656" spans="35:38" x14ac:dyDescent="0.25">
      <c r="AI656" s="64" t="s">
        <v>99</v>
      </c>
      <c r="AJ656" s="147">
        <f>IFERROR(_xll.qlInterestRateIndexFixingDate(ContBasisIndex3MCorrected,AK656),"")</f>
        <v>44120</v>
      </c>
      <c r="AK656" s="147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4666038725151E-3</v>
      </c>
    </row>
    <row r="657" spans="35:38" x14ac:dyDescent="0.25">
      <c r="AI657" s="64" t="s">
        <v>99</v>
      </c>
      <c r="AJ657" s="147">
        <f>IFERROR(_xll.qlInterestRateIndexFixingDate(ContBasisIndex3MCorrected,AK657),"")</f>
        <v>44127</v>
      </c>
      <c r="AK657" s="147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4638265979916986E-3</v>
      </c>
    </row>
    <row r="658" spans="35:38" x14ac:dyDescent="0.25">
      <c r="AI658" s="64" t="s">
        <v>99</v>
      </c>
      <c r="AJ658" s="147">
        <f>IFERROR(_xll.qlInterestRateIndexFixingDate(ContBasisIndex3MCorrected,AK658),"")</f>
        <v>44134</v>
      </c>
      <c r="AK658" s="147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4610574413711692E-3</v>
      </c>
    </row>
    <row r="659" spans="35:38" x14ac:dyDescent="0.25">
      <c r="AI659" s="64" t="s">
        <v>99</v>
      </c>
      <c r="AJ659" s="147">
        <f>IFERROR(_xll.qlInterestRateIndexFixingDate(ContBasisIndex3MCorrected,AK659),"")</f>
        <v>44141</v>
      </c>
      <c r="AK659" s="147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4582965020435725E-3</v>
      </c>
    </row>
    <row r="660" spans="35:38" x14ac:dyDescent="0.25">
      <c r="AI660" s="64" t="s">
        <v>99</v>
      </c>
      <c r="AJ660" s="147">
        <f>IFERROR(_xll.qlInterestRateIndexFixingDate(ContBasisIndex3MCorrected,AK660),"")</f>
        <v>44148</v>
      </c>
      <c r="AK660" s="147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4555438767862776E-3</v>
      </c>
    </row>
    <row r="661" spans="35:38" x14ac:dyDescent="0.25">
      <c r="AI661" s="64" t="s">
        <v>99</v>
      </c>
      <c r="AJ661" s="147">
        <f>IFERROR(_xll.qlInterestRateIndexFixingDate(ContBasisIndex3MCorrected,AK661),"")</f>
        <v>44155</v>
      </c>
      <c r="AK661" s="147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4527996597978466E-3</v>
      </c>
    </row>
    <row r="662" spans="35:38" x14ac:dyDescent="0.25">
      <c r="AI662" s="64" t="s">
        <v>99</v>
      </c>
      <c r="AJ662" s="147">
        <f>IFERROR(_xll.qlInterestRateIndexFixingDate(ContBasisIndex3MCorrected,AK662),"")</f>
        <v>44162</v>
      </c>
      <c r="AK662" s="147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4504328730096105E-3</v>
      </c>
    </row>
    <row r="663" spans="35:38" x14ac:dyDescent="0.25">
      <c r="AI663" s="64" t="s">
        <v>99</v>
      </c>
      <c r="AJ663" s="147">
        <f>IFERROR(_xll.qlInterestRateIndexFixingDate(ContBasisIndex3MCorrected,AK663),"")</f>
        <v>44169</v>
      </c>
      <c r="AK663" s="147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4477040595695101E-3</v>
      </c>
    </row>
    <row r="664" spans="35:38" x14ac:dyDescent="0.25">
      <c r="AI664" s="64" t="s">
        <v>99</v>
      </c>
      <c r="AJ664" s="147">
        <f>IFERROR(_xll.qlInterestRateIndexFixingDate(ContBasisIndex3MCorrected,AK664),"")</f>
        <v>44176</v>
      </c>
      <c r="AK664" s="147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444983884718809E-3</v>
      </c>
    </row>
    <row r="665" spans="35:38" x14ac:dyDescent="0.25">
      <c r="AI665" s="64" t="s">
        <v>99</v>
      </c>
      <c r="AJ665" s="147">
        <f>IFERROR(_xll.qlInterestRateIndexFixingDate(ContBasisIndex3MCorrected,AK665),"")</f>
        <v>44183</v>
      </c>
      <c r="AK665" s="147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442272416237067E-3</v>
      </c>
    </row>
    <row r="666" spans="35:38" x14ac:dyDescent="0.25">
      <c r="AI666" s="64" t="s">
        <v>99</v>
      </c>
      <c r="AJ666" s="147">
        <f>IFERROR(_xll.qlInterestRateIndexFixingDate(ContBasisIndex3MCorrected,AK666),"")</f>
        <v>44189</v>
      </c>
      <c r="AK666" s="147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4395697196496471E-3</v>
      </c>
    </row>
    <row r="667" spans="35:38" x14ac:dyDescent="0.25">
      <c r="AI667" s="64" t="s">
        <v>99</v>
      </c>
      <c r="AJ667" s="147">
        <f>IFERROR(_xll.qlInterestRateIndexFixingDate(ContBasisIndex3MCorrected,AK667),"")</f>
        <v>44196</v>
      </c>
      <c r="AK667" s="147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4366955661078932E-3</v>
      </c>
    </row>
    <row r="668" spans="35:38" x14ac:dyDescent="0.25">
      <c r="AI668" s="64" t="s">
        <v>99</v>
      </c>
      <c r="AJ668" s="147">
        <f>IFERROR(_xll.qlInterestRateIndexFixingDate(ContBasisIndex3MCorrected,AK668),"")</f>
        <v>44204</v>
      </c>
      <c r="AK668" s="147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4341908931614356E-3</v>
      </c>
    </row>
    <row r="669" spans="35:38" x14ac:dyDescent="0.25">
      <c r="AI669" s="64" t="s">
        <v>99</v>
      </c>
      <c r="AJ669" s="147">
        <f>IFERROR(_xll.qlInterestRateIndexFixingDate(ContBasisIndex3MCorrected,AK669),"")</f>
        <v>44211</v>
      </c>
      <c r="AK669" s="147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4315148833325964E-3</v>
      </c>
    </row>
    <row r="670" spans="35:38" x14ac:dyDescent="0.25">
      <c r="AI670" s="64" t="s">
        <v>99</v>
      </c>
      <c r="AJ670" s="147">
        <f>IFERROR(_xll.qlInterestRateIndexFixingDate(ContBasisIndex3MCorrected,AK670),"")</f>
        <v>44218</v>
      </c>
      <c r="AK670" s="147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4288478856139264E-3</v>
      </c>
    </row>
    <row r="671" spans="35:38" x14ac:dyDescent="0.25">
      <c r="AI671" s="64" t="s">
        <v>99</v>
      </c>
      <c r="AJ671" s="147">
        <f>IFERROR(_xll.qlInterestRateIndexFixingDate(ContBasisIndex3MCorrected,AK671),"")</f>
        <v>44225</v>
      </c>
      <c r="AK671" s="147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4261899547713952E-3</v>
      </c>
    </row>
    <row r="672" spans="35:38" x14ac:dyDescent="0.25">
      <c r="AI672" s="64" t="s">
        <v>99</v>
      </c>
      <c r="AJ672" s="147">
        <f>IFERROR(_xll.qlInterestRateIndexFixingDate(ContBasisIndex3MCorrected,AK672),"")</f>
        <v>44232</v>
      </c>
      <c r="AK672" s="147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4235411435192802E-3</v>
      </c>
    </row>
    <row r="673" spans="35:38" x14ac:dyDescent="0.25">
      <c r="AI673" s="64" t="s">
        <v>99</v>
      </c>
      <c r="AJ673" s="147">
        <f>IFERROR(_xll.qlInterestRateIndexFixingDate(ContBasisIndex3MCorrected,AK673),"")</f>
        <v>44239</v>
      </c>
      <c r="AK673" s="147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4209015025663518E-3</v>
      </c>
    </row>
    <row r="674" spans="35:38" x14ac:dyDescent="0.25">
      <c r="AI674" s="64" t="s">
        <v>99</v>
      </c>
      <c r="AJ674" s="147">
        <f>IFERROR(_xll.qlInterestRateIndexFixingDate(ContBasisIndex3MCorrected,AK674),"")</f>
        <v>44246</v>
      </c>
      <c r="AK674" s="147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4182710806336374E-3</v>
      </c>
    </row>
    <row r="675" spans="35:38" x14ac:dyDescent="0.25">
      <c r="AI675" s="64" t="s">
        <v>99</v>
      </c>
      <c r="AJ675" s="147">
        <f>IFERROR(_xll.qlInterestRateIndexFixingDate(ContBasisIndex3MCorrected,AK675),"")</f>
        <v>44253</v>
      </c>
      <c r="AK675" s="147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4153032799871837E-3</v>
      </c>
    </row>
    <row r="676" spans="35:38" x14ac:dyDescent="0.25">
      <c r="AI676" s="64" t="s">
        <v>99</v>
      </c>
      <c r="AJ676" s="147">
        <f>IFERROR(_xll.qlInterestRateIndexFixingDate(ContBasisIndex3MCorrected,AK676),"")</f>
        <v>44260</v>
      </c>
      <c r="AK676" s="147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4126931997343849E-3</v>
      </c>
    </row>
    <row r="677" spans="35:38" x14ac:dyDescent="0.25">
      <c r="AI677" s="64" t="s">
        <v>99</v>
      </c>
      <c r="AJ677" s="147">
        <f>IFERROR(_xll.qlInterestRateIndexFixingDate(ContBasisIndex3MCorrected,AK677),"")</f>
        <v>44267</v>
      </c>
      <c r="AK677" s="147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410092503668926E-3</v>
      </c>
    </row>
    <row r="678" spans="35:38" x14ac:dyDescent="0.25">
      <c r="AI678" s="64" t="s">
        <v>99</v>
      </c>
      <c r="AJ678" s="147">
        <f>IFERROR(_xll.qlInterestRateIndexFixingDate(ContBasisIndex3MCorrected,AK678),"")</f>
        <v>44274</v>
      </c>
      <c r="AK678" s="147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407501249092797E-3</v>
      </c>
    </row>
    <row r="679" spans="35:38" x14ac:dyDescent="0.25">
      <c r="AI679" s="64" t="s">
        <v>99</v>
      </c>
      <c r="AJ679" s="147">
        <f>IFERROR(_xll.qlInterestRateIndexFixingDate(ContBasisIndex3MCorrected,AK679),"")</f>
        <v>44281</v>
      </c>
      <c r="AK679" s="147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4049194913886521E-3</v>
      </c>
    </row>
    <row r="680" spans="35:38" x14ac:dyDescent="0.25">
      <c r="AI680" s="64" t="s">
        <v>99</v>
      </c>
      <c r="AJ680" s="147">
        <f>IFERROR(_xll.qlInterestRateIndexFixingDate(ContBasisIndex3MCorrected,AK680),"")</f>
        <v>44286</v>
      </c>
      <c r="AK680" s="147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4025161509099915E-3</v>
      </c>
    </row>
    <row r="681" spans="35:38" x14ac:dyDescent="0.25">
      <c r="AI681" s="64" t="s">
        <v>99</v>
      </c>
      <c r="AJ681" s="147">
        <f>IFERROR(_xll.qlInterestRateIndexFixingDate(ContBasisIndex3MCorrected,AK681),"")</f>
        <v>44295</v>
      </c>
      <c r="AK681" s="147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3999526579632836E-3</v>
      </c>
    </row>
    <row r="682" spans="35:38" x14ac:dyDescent="0.25">
      <c r="AI682" s="64" t="s">
        <v>99</v>
      </c>
      <c r="AJ682" s="147">
        <f>IFERROR(_xll.qlInterestRateIndexFixingDate(ContBasisIndex3MCorrected,AK682),"")</f>
        <v>44302</v>
      </c>
      <c r="AK682" s="147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3973988150661268E-3</v>
      </c>
    </row>
    <row r="683" spans="35:38" x14ac:dyDescent="0.25">
      <c r="AI683" s="64" t="s">
        <v>99</v>
      </c>
      <c r="AJ683" s="147">
        <f>IFERROR(_xll.qlInterestRateIndexFixingDate(ContBasisIndex3MCorrected,AK683),"")</f>
        <v>44309</v>
      </c>
      <c r="AK683" s="147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3948546702715098E-3</v>
      </c>
    </row>
    <row r="684" spans="35:38" x14ac:dyDescent="0.25">
      <c r="AI684" s="64" t="s">
        <v>99</v>
      </c>
      <c r="AJ684" s="147">
        <f>IFERROR(_xll.qlInterestRateIndexFixingDate(ContBasisIndex3MCorrected,AK684),"")</f>
        <v>44316</v>
      </c>
      <c r="AK684" s="147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3921549623531538E-3</v>
      </c>
    </row>
    <row r="685" spans="35:38" x14ac:dyDescent="0.25">
      <c r="AI685" s="64" t="s">
        <v>99</v>
      </c>
      <c r="AJ685" s="147">
        <f>IFERROR(_xll.qlInterestRateIndexFixingDate(ContBasisIndex3MCorrected,AK685),"")</f>
        <v>44323</v>
      </c>
      <c r="AK685" s="147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3896312441769756E-3</v>
      </c>
    </row>
    <row r="686" spans="35:38" x14ac:dyDescent="0.25">
      <c r="AI686" s="64" t="s">
        <v>99</v>
      </c>
      <c r="AJ686" s="147">
        <f>IFERROR(_xll.qlInterestRateIndexFixingDate(ContBasisIndex3MCorrected,AK686),"")</f>
        <v>44330</v>
      </c>
      <c r="AK686" s="147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387117358855328E-3</v>
      </c>
    </row>
    <row r="687" spans="35:38" x14ac:dyDescent="0.25">
      <c r="AI687" s="64" t="s">
        <v>99</v>
      </c>
      <c r="AJ687" s="147">
        <f>IFERROR(_xll.qlInterestRateIndexFixingDate(ContBasisIndex3MCorrected,AK687),"")</f>
        <v>44337</v>
      </c>
      <c r="AK687" s="147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3846133473676045E-3</v>
      </c>
    </row>
    <row r="688" spans="35:38" x14ac:dyDescent="0.25">
      <c r="AI688" s="64" t="s">
        <v>99</v>
      </c>
      <c r="AJ688" s="147">
        <f>IFERROR(_xll.qlInterestRateIndexFixingDate(ContBasisIndex3MCorrected,AK688),"")</f>
        <v>44344</v>
      </c>
      <c r="AK688" s="147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382119249024968E-3</v>
      </c>
    </row>
    <row r="689" spans="35:38" x14ac:dyDescent="0.25">
      <c r="AI689" s="64" t="s">
        <v>99</v>
      </c>
      <c r="AJ689" s="147">
        <f>IFERROR(_xll.qlInterestRateIndexFixingDate(ContBasisIndex3MCorrected,AK689),"")</f>
        <v>44351</v>
      </c>
      <c r="AK689" s="147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3796351015024997E-3</v>
      </c>
    </row>
    <row r="690" spans="35:38" x14ac:dyDescent="0.25">
      <c r="AI690" s="64" t="s">
        <v>99</v>
      </c>
      <c r="AJ690" s="147">
        <f>IFERROR(_xll.qlInterestRateIndexFixingDate(ContBasisIndex3MCorrected,AK690),"")</f>
        <v>44358</v>
      </c>
      <c r="AK690" s="147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3771609408591806E-3</v>
      </c>
    </row>
    <row r="691" spans="35:38" x14ac:dyDescent="0.25">
      <c r="AI691" s="64" t="s">
        <v>99</v>
      </c>
      <c r="AJ691" s="147">
        <f>IFERROR(_xll.qlInterestRateIndexFixingDate(ContBasisIndex3MCorrected,AK691),"")</f>
        <v>44365</v>
      </c>
      <c r="AK691" s="147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3746968015717815E-3</v>
      </c>
    </row>
    <row r="692" spans="35:38" x14ac:dyDescent="0.25">
      <c r="AI692" s="64" t="s">
        <v>99</v>
      </c>
      <c r="AJ692" s="147">
        <f>IFERROR(_xll.qlInterestRateIndexFixingDate(ContBasisIndex3MCorrected,AK692),"")</f>
        <v>44372</v>
      </c>
      <c r="AK692" s="147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3722427165565789E-3</v>
      </c>
    </row>
    <row r="693" spans="35:38" x14ac:dyDescent="0.25">
      <c r="AI693" s="64" t="s">
        <v>99</v>
      </c>
      <c r="AJ693" s="147">
        <f>IFERROR(_xll.qlInterestRateIndexFixingDate(ContBasisIndex3MCorrected,AK693),"")</f>
        <v>44379</v>
      </c>
      <c r="AK693" s="147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3697987171989038E-3</v>
      </c>
    </row>
    <row r="694" spans="35:38" x14ac:dyDescent="0.25">
      <c r="AI694" s="64" t="s">
        <v>99</v>
      </c>
      <c r="AJ694" s="147">
        <f>IFERROR(_xll.qlInterestRateIndexFixingDate(ContBasisIndex3MCorrected,AK694),"")</f>
        <v>44386</v>
      </c>
      <c r="AK694" s="147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3673648333792001E-3</v>
      </c>
    </row>
    <row r="695" spans="35:38" x14ac:dyDescent="0.25">
      <c r="AI695" s="64" t="s">
        <v>99</v>
      </c>
      <c r="AJ695" s="147">
        <f>IFERROR(_xll.qlInterestRateIndexFixingDate(ContBasisIndex3MCorrected,AK695),"")</f>
        <v>44393</v>
      </c>
      <c r="AK695" s="147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3649410934973606E-3</v>
      </c>
    </row>
    <row r="696" spans="35:38" x14ac:dyDescent="0.25">
      <c r="AI696" s="64" t="s">
        <v>99</v>
      </c>
      <c r="AJ696" s="147">
        <f>IFERROR(_xll.qlInterestRateIndexFixingDate(ContBasisIndex3MCorrected,AK696),"")</f>
        <v>44400</v>
      </c>
      <c r="AK696" s="147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362527524499656E-3</v>
      </c>
    </row>
    <row r="697" spans="35:38" x14ac:dyDescent="0.25">
      <c r="AI697" s="64" t="s">
        <v>99</v>
      </c>
      <c r="AJ697" s="147">
        <f>IFERROR(_xll.qlInterestRateIndexFixingDate(ContBasisIndex3MCorrected,AK697),"")</f>
        <v>44407</v>
      </c>
      <c r="AK697" s="147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3601241519013282E-3</v>
      </c>
    </row>
    <row r="698" spans="35:38" x14ac:dyDescent="0.25">
      <c r="AI698" s="64" t="s">
        <v>99</v>
      </c>
      <c r="AJ698" s="147">
        <f>IFERROR(_xll.qlInterestRateIndexFixingDate(ContBasisIndex3MCorrected,AK698),"")</f>
        <v>44414</v>
      </c>
      <c r="AK698" s="147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3577309998109191E-3</v>
      </c>
    </row>
    <row r="699" spans="35:38" x14ac:dyDescent="0.25">
      <c r="AI699" s="64" t="s">
        <v>99</v>
      </c>
      <c r="AJ699" s="147">
        <f>IFERROR(_xll.qlInterestRateIndexFixingDate(ContBasisIndex3MCorrected,AK699),"")</f>
        <v>44421</v>
      </c>
      <c r="AK699" s="147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3553480909606788E-3</v>
      </c>
    </row>
    <row r="700" spans="35:38" x14ac:dyDescent="0.25">
      <c r="AI700" s="64" t="s">
        <v>99</v>
      </c>
      <c r="AJ700" s="147">
        <f>IFERROR(_xll.qlInterestRateIndexFixingDate(ContBasisIndex3MCorrected,AK700),"")</f>
        <v>44428</v>
      </c>
      <c r="AK700" s="147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3529754467248144E-3</v>
      </c>
    </row>
    <row r="701" spans="35:38" x14ac:dyDescent="0.25">
      <c r="AI701" s="64" t="s">
        <v>99</v>
      </c>
      <c r="AJ701" s="147">
        <f>IFERROR(_xll.qlInterestRateIndexFixingDate(ContBasisIndex3MCorrected,AK701),"")</f>
        <v>44435</v>
      </c>
      <c r="AK701" s="147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3507631131312076E-3</v>
      </c>
    </row>
    <row r="702" spans="35:38" x14ac:dyDescent="0.25">
      <c r="AI702" s="64" t="s">
        <v>99</v>
      </c>
      <c r="AJ702" s="147">
        <f>IFERROR(_xll.qlInterestRateIndexFixingDate(ContBasisIndex3MCorrected,AK702),"")</f>
        <v>44442</v>
      </c>
      <c r="AK702" s="147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3484101565148471E-3</v>
      </c>
    </row>
    <row r="703" spans="35:38" x14ac:dyDescent="0.25">
      <c r="AI703" s="64" t="s">
        <v>99</v>
      </c>
      <c r="AJ703" s="147">
        <f>IFERROR(_xll.qlInterestRateIndexFixingDate(ContBasisIndex3MCorrected,AK703),"")</f>
        <v>44449</v>
      </c>
      <c r="AK703" s="147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3460675210982061E-3</v>
      </c>
    </row>
    <row r="704" spans="35:38" x14ac:dyDescent="0.25">
      <c r="AI704" s="64" t="s">
        <v>99</v>
      </c>
      <c r="AJ704" s="147">
        <f>IFERROR(_xll.qlInterestRateIndexFixingDate(ContBasisIndex3MCorrected,AK704),"")</f>
        <v>44456</v>
      </c>
      <c r="AK704" s="147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3437352231425613E-3</v>
      </c>
    </row>
    <row r="705" spans="35:38" x14ac:dyDescent="0.25">
      <c r="AI705" s="64" t="s">
        <v>99</v>
      </c>
      <c r="AJ705" s="147">
        <f>IFERROR(_xll.qlInterestRateIndexFixingDate(ContBasisIndex3MCorrected,AK705),"")</f>
        <v>44463</v>
      </c>
      <c r="AK705" s="147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3414132776600821E-3</v>
      </c>
    </row>
    <row r="706" spans="35:38" x14ac:dyDescent="0.25">
      <c r="AI706" s="64" t="s">
        <v>99</v>
      </c>
      <c r="AJ706" s="147">
        <f>IFERROR(_xll.qlInterestRateIndexFixingDate(ContBasisIndex3MCorrected,AK706),"")</f>
        <v>44470</v>
      </c>
      <c r="AK706" s="147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3389561701069594E-3</v>
      </c>
    </row>
    <row r="707" spans="35:38" x14ac:dyDescent="0.25">
      <c r="AI707" s="64" t="s">
        <v>99</v>
      </c>
      <c r="AJ707" s="147">
        <f>IFERROR(_xll.qlInterestRateIndexFixingDate(ContBasisIndex3MCorrected,AK707),"")</f>
        <v>44477</v>
      </c>
      <c r="AK707" s="147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3366558675741574E-3</v>
      </c>
    </row>
    <row r="708" spans="35:38" x14ac:dyDescent="0.25">
      <c r="AI708" s="64" t="s">
        <v>99</v>
      </c>
      <c r="AJ708" s="147">
        <f>IFERROR(_xll.qlInterestRateIndexFixingDate(ContBasisIndex3MCorrected,AK708),"")</f>
        <v>44484</v>
      </c>
      <c r="AK708" s="147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3343659545844953E-3</v>
      </c>
    </row>
    <row r="709" spans="35:38" x14ac:dyDescent="0.25">
      <c r="AI709" s="64" t="s">
        <v>99</v>
      </c>
      <c r="AJ709" s="147">
        <f>IFERROR(_xll.qlInterestRateIndexFixingDate(ContBasisIndex3MCorrected,AK709),"")</f>
        <v>44491</v>
      </c>
      <c r="AK709" s="147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3320864413298187E-3</v>
      </c>
    </row>
    <row r="710" spans="35:38" x14ac:dyDescent="0.25">
      <c r="AI710" s="64" t="s">
        <v>99</v>
      </c>
      <c r="AJ710" s="147">
        <f>IFERROR(_xll.qlInterestRateIndexFixingDate(ContBasisIndex3MCorrected,AK710),"")</f>
        <v>44498</v>
      </c>
      <c r="AK710" s="147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3298173368663626E-3</v>
      </c>
    </row>
    <row r="711" spans="35:38" x14ac:dyDescent="0.25">
      <c r="AI711" s="64" t="s">
        <v>99</v>
      </c>
      <c r="AJ711" s="147">
        <f>IFERROR(_xll.qlInterestRateIndexFixingDate(ContBasisIndex3MCorrected,AK711),"")</f>
        <v>44505</v>
      </c>
      <c r="AK711" s="147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3275586491382062E-3</v>
      </c>
    </row>
    <row r="712" spans="35:38" x14ac:dyDescent="0.25">
      <c r="AI712" s="64" t="s">
        <v>99</v>
      </c>
      <c r="AJ712" s="147">
        <f>IFERROR(_xll.qlInterestRateIndexFixingDate(ContBasisIndex3MCorrected,AK712),"")</f>
        <v>44512</v>
      </c>
      <c r="AK712" s="147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3253103850016058E-3</v>
      </c>
    </row>
    <row r="713" spans="35:38" x14ac:dyDescent="0.25">
      <c r="AI713" s="64" t="s">
        <v>99</v>
      </c>
      <c r="AJ713" s="147">
        <f>IFERROR(_xll.qlInterestRateIndexFixingDate(ContBasisIndex3MCorrected,AK713),"")</f>
        <v>44519</v>
      </c>
      <c r="AK713" s="147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3230725502275959E-3</v>
      </c>
    </row>
    <row r="714" spans="35:38" x14ac:dyDescent="0.25">
      <c r="AI714" s="64" t="s">
        <v>99</v>
      </c>
      <c r="AJ714" s="147">
        <f>IFERROR(_xll.qlInterestRateIndexFixingDate(ContBasisIndex3MCorrected,AK714),"")</f>
        <v>44526</v>
      </c>
      <c r="AK714" s="147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3211219821700482E-3</v>
      </c>
    </row>
    <row r="715" spans="35:38" x14ac:dyDescent="0.25">
      <c r="AI715" s="64" t="s">
        <v>99</v>
      </c>
      <c r="AJ715" s="147">
        <f>IFERROR(_xll.qlInterestRateIndexFixingDate(ContBasisIndex3MCorrected,AK715),"")</f>
        <v>44533</v>
      </c>
      <c r="AK715" s="147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3189032403984058E-3</v>
      </c>
    </row>
    <row r="716" spans="35:38" x14ac:dyDescent="0.25">
      <c r="AI716" s="64" t="s">
        <v>99</v>
      </c>
      <c r="AJ716" s="147">
        <f>IFERROR(_xll.qlInterestRateIndexFixingDate(ContBasisIndex3MCorrected,AK716),"")</f>
        <v>44540</v>
      </c>
      <c r="AK716" s="147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3166949495646563E-3</v>
      </c>
    </row>
    <row r="717" spans="35:38" x14ac:dyDescent="0.25">
      <c r="AI717" s="64" t="s">
        <v>99</v>
      </c>
      <c r="AJ717" s="147">
        <f>IFERROR(_xll.qlInterestRateIndexFixingDate(ContBasisIndex3MCorrected,AK717),"")</f>
        <v>44547</v>
      </c>
      <c r="AK717" s="147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3144971193739252E-3</v>
      </c>
    </row>
    <row r="718" spans="35:38" x14ac:dyDescent="0.25">
      <c r="AI718" s="64" t="s">
        <v>99</v>
      </c>
      <c r="AJ718" s="147">
        <f>IFERROR(_xll.qlInterestRateIndexFixingDate(ContBasisIndex3MCorrected,AK718),"")</f>
        <v>44554</v>
      </c>
      <c r="AK718" s="147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3123097585072685E-3</v>
      </c>
    </row>
    <row r="719" spans="35:38" x14ac:dyDescent="0.25">
      <c r="AI719" s="64" t="s">
        <v>99</v>
      </c>
      <c r="AJ719" s="147">
        <f>IFERROR(_xll.qlInterestRateIndexFixingDate(ContBasisIndex3MCorrected,AK719),"")</f>
        <v>44561</v>
      </c>
      <c r="AK719" s="147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3101328746234486E-3</v>
      </c>
    </row>
    <row r="720" spans="35:38" x14ac:dyDescent="0.25">
      <c r="AI720" s="64" t="s">
        <v>99</v>
      </c>
      <c r="AJ720" s="147">
        <f>IFERROR(_xll.qlInterestRateIndexFixingDate(ContBasisIndex3MCorrected,AK720),"")</f>
        <v>44568</v>
      </c>
      <c r="AK720" s="147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3079664744006791E-3</v>
      </c>
    </row>
    <row r="721" spans="35:38" x14ac:dyDescent="0.25">
      <c r="AI721" s="64" t="s">
        <v>99</v>
      </c>
      <c r="AJ721" s="147">
        <f>IFERROR(_xll.qlInterestRateIndexFixingDate(ContBasisIndex3MCorrected,AK721),"")</f>
        <v>44575</v>
      </c>
      <c r="AK721" s="147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3056783323556996E-3</v>
      </c>
    </row>
    <row r="722" spans="35:38" x14ac:dyDescent="0.25">
      <c r="AI722" s="64" t="s">
        <v>99</v>
      </c>
      <c r="AJ722" s="147">
        <f>IFERROR(_xll.qlInterestRateIndexFixingDate(ContBasisIndex3MCorrected,AK722),"")</f>
        <v>44582</v>
      </c>
      <c r="AK722" s="147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3036651467430715E-3</v>
      </c>
    </row>
    <row r="723" spans="35:38" x14ac:dyDescent="0.25">
      <c r="AI723" s="64" t="s">
        <v>99</v>
      </c>
      <c r="AJ723" s="147">
        <f>IFERROR(_xll.qlInterestRateIndexFixingDate(ContBasisIndex3MCorrected,AK723),"")</f>
        <v>44589</v>
      </c>
      <c r="AK723" s="147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3015302278418517E-3</v>
      </c>
    </row>
    <row r="724" spans="35:38" x14ac:dyDescent="0.25">
      <c r="AI724" s="64" t="s">
        <v>99</v>
      </c>
      <c r="AJ724" s="147">
        <f>IFERROR(_xll.qlInterestRateIndexFixingDate(ContBasisIndex3MCorrected,AK724),"")</f>
        <v>44596</v>
      </c>
      <c r="AK724" s="147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2994058097008931E-3</v>
      </c>
    </row>
    <row r="725" spans="35:38" x14ac:dyDescent="0.25">
      <c r="AI725" s="64" t="s">
        <v>99</v>
      </c>
      <c r="AJ725" s="147">
        <f>IFERROR(_xll.qlInterestRateIndexFixingDate(ContBasisIndex3MCorrected,AK725),"")</f>
        <v>44603</v>
      </c>
      <c r="AK725" s="147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2972918942901757E-3</v>
      </c>
    </row>
    <row r="726" spans="35:38" x14ac:dyDescent="0.25">
      <c r="AI726" s="64" t="s">
        <v>99</v>
      </c>
      <c r="AJ726" s="147">
        <f>IFERROR(_xll.qlInterestRateIndexFixingDate(ContBasisIndex3MCorrected,AK726),"")</f>
        <v>44610</v>
      </c>
      <c r="AK726" s="147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2951884826959414E-3</v>
      </c>
    </row>
    <row r="727" spans="35:38" x14ac:dyDescent="0.25">
      <c r="AI727" s="64" t="s">
        <v>99</v>
      </c>
      <c r="AJ727" s="147">
        <f>IFERROR(_xll.qlInterestRateIndexFixingDate(ContBasisIndex3MCorrected,AK727),"")</f>
        <v>44617</v>
      </c>
      <c r="AK727" s="147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2928418488992706E-3</v>
      </c>
    </row>
    <row r="728" spans="35:38" x14ac:dyDescent="0.25">
      <c r="AI728" s="64" t="s">
        <v>99</v>
      </c>
      <c r="AJ728" s="147">
        <f>IFERROR(_xll.qlInterestRateIndexFixingDate(ContBasisIndex3MCorrected,AK728),"")</f>
        <v>44624</v>
      </c>
      <c r="AK728" s="147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2907612116602497E-3</v>
      </c>
    </row>
    <row r="729" spans="35:38" x14ac:dyDescent="0.25">
      <c r="AI729" s="64" t="s">
        <v>99</v>
      </c>
      <c r="AJ729" s="147">
        <f>IFERROR(_xll.qlInterestRateIndexFixingDate(ContBasisIndex3MCorrected,AK729),"")</f>
        <v>44631</v>
      </c>
      <c r="AK729" s="147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2886910656682311E-3</v>
      </c>
    </row>
    <row r="730" spans="35:38" x14ac:dyDescent="0.25">
      <c r="AI730" s="64" t="s">
        <v>99</v>
      </c>
      <c r="AJ730" s="147">
        <f>IFERROR(_xll.qlInterestRateIndexFixingDate(ContBasisIndex3MCorrected,AK730),"")</f>
        <v>44638</v>
      </c>
      <c r="AK730" s="147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2866314007869729E-3</v>
      </c>
    </row>
    <row r="731" spans="35:38" x14ac:dyDescent="0.25">
      <c r="AI731" s="64" t="s">
        <v>99</v>
      </c>
      <c r="AJ731" s="147">
        <f>IFERROR(_xll.qlInterestRateIndexFixingDate(ContBasisIndex3MCorrected,AK731),"")</f>
        <v>44645</v>
      </c>
      <c r="AK731" s="147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2845822061269274E-3</v>
      </c>
    </row>
    <row r="732" spans="35:38" x14ac:dyDescent="0.25">
      <c r="AI732" s="64" t="s">
        <v>99</v>
      </c>
      <c r="AJ732" s="147">
        <f>IFERROR(_xll.qlInterestRateIndexFixingDate(ContBasisIndex3MCorrected,AK732),"")</f>
        <v>44652</v>
      </c>
      <c r="AK732" s="147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2826658749241944E-3</v>
      </c>
    </row>
    <row r="733" spans="35:38" x14ac:dyDescent="0.25">
      <c r="AI733" s="64" t="s">
        <v>99</v>
      </c>
      <c r="AJ733" s="147">
        <f>IFERROR(_xll.qlInterestRateIndexFixingDate(ContBasisIndex3MCorrected,AK733),"")</f>
        <v>44659</v>
      </c>
      <c r="AK733" s="147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2806367056274271E-3</v>
      </c>
    </row>
    <row r="734" spans="35:38" x14ac:dyDescent="0.25">
      <c r="AI734" s="64" t="s">
        <v>99</v>
      </c>
      <c r="AJ734" s="147">
        <f>IFERROR(_xll.qlInterestRateIndexFixingDate(ContBasisIndex3MCorrected,AK734),"")</f>
        <v>44664</v>
      </c>
      <c r="AK734" s="147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2786179706460498E-3</v>
      </c>
    </row>
    <row r="735" spans="35:38" x14ac:dyDescent="0.25">
      <c r="AI735" s="64" t="s">
        <v>99</v>
      </c>
      <c r="AJ735" s="147">
        <f>IFERROR(_xll.qlInterestRateIndexFixingDate(ContBasisIndex3MCorrected,AK735),"")</f>
        <v>44673</v>
      </c>
      <c r="AK735" s="147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2766096562758598E-3</v>
      </c>
    </row>
    <row r="736" spans="35:38" x14ac:dyDescent="0.25">
      <c r="AI736" s="64" t="s">
        <v>99</v>
      </c>
      <c r="AJ736" s="147">
        <f>IFERROR(_xll.qlInterestRateIndexFixingDate(ContBasisIndex3MCorrected,AK736),"")</f>
        <v>44680</v>
      </c>
      <c r="AK736" s="147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2744928543016185E-3</v>
      </c>
    </row>
    <row r="737" spans="35:38" x14ac:dyDescent="0.25">
      <c r="AI737" s="64" t="s">
        <v>99</v>
      </c>
      <c r="AJ737" s="147">
        <f>IFERROR(_xll.qlInterestRateIndexFixingDate(ContBasisIndex3MCorrected,AK737),"")</f>
        <v>44687</v>
      </c>
      <c r="AK737" s="147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2725062120708969E-3</v>
      </c>
    </row>
    <row r="738" spans="35:38" x14ac:dyDescent="0.25">
      <c r="AI738" s="64" t="s">
        <v>99</v>
      </c>
      <c r="AJ738" s="147">
        <f>IFERROR(_xll.qlInterestRateIndexFixingDate(ContBasisIndex3MCorrected,AK738),"")</f>
        <v>44694</v>
      </c>
      <c r="AK738" s="147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2705299440208193E-3</v>
      </c>
    </row>
    <row r="739" spans="35:38" x14ac:dyDescent="0.25">
      <c r="AI739" s="64" t="s">
        <v>99</v>
      </c>
      <c r="AJ739" s="147">
        <f>IFERROR(_xll.qlInterestRateIndexFixingDate(ContBasisIndex3MCorrected,AK739),"")</f>
        <v>44701</v>
      </c>
      <c r="AK739" s="147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2685640337731837E-3</v>
      </c>
    </row>
    <row r="740" spans="35:38" x14ac:dyDescent="0.25">
      <c r="AI740" s="64" t="s">
        <v>99</v>
      </c>
      <c r="AJ740" s="147">
        <f>IFERROR(_xll.qlInterestRateIndexFixingDate(ContBasisIndex3MCorrected,AK740),"")</f>
        <v>44708</v>
      </c>
      <c r="AK740" s="147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2666084643250686E-3</v>
      </c>
    </row>
    <row r="741" spans="35:38" x14ac:dyDescent="0.25">
      <c r="AI741" s="64" t="s">
        <v>99</v>
      </c>
      <c r="AJ741" s="147">
        <f>IFERROR(_xll.qlInterestRateIndexFixingDate(ContBasisIndex3MCorrected,AK741),"")</f>
        <v>44715</v>
      </c>
      <c r="AK741" s="147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2646632180601317E-3</v>
      </c>
    </row>
    <row r="742" spans="35:38" x14ac:dyDescent="0.25">
      <c r="AI742" s="64" t="s">
        <v>99</v>
      </c>
      <c r="AJ742" s="147">
        <f>IFERROR(_xll.qlInterestRateIndexFixingDate(ContBasisIndex3MCorrected,AK742),"")</f>
        <v>44722</v>
      </c>
      <c r="AK742" s="147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2627282767703292E-3</v>
      </c>
    </row>
    <row r="743" spans="35:38" x14ac:dyDescent="0.25">
      <c r="AI743" s="64" t="s">
        <v>99</v>
      </c>
      <c r="AJ743" s="147">
        <f>IFERROR(_xll.qlInterestRateIndexFixingDate(ContBasisIndex3MCorrected,AK743),"")</f>
        <v>44729</v>
      </c>
      <c r="AK743" s="147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2608036216602602E-3</v>
      </c>
    </row>
    <row r="744" spans="35:38" x14ac:dyDescent="0.25">
      <c r="AI744" s="64" t="s">
        <v>99</v>
      </c>
      <c r="AJ744" s="147">
        <f>IFERROR(_xll.qlInterestRateIndexFixingDate(ContBasisIndex3MCorrected,AK744),"")</f>
        <v>44736</v>
      </c>
      <c r="AK744" s="147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2588892333654155E-3</v>
      </c>
    </row>
    <row r="745" spans="35:38" x14ac:dyDescent="0.25">
      <c r="AI745" s="64" t="s">
        <v>99</v>
      </c>
      <c r="AJ745" s="147">
        <f>IFERROR(_xll.qlInterestRateIndexFixingDate(ContBasisIndex3MCorrected,AK745),"")</f>
        <v>44743</v>
      </c>
      <c r="AK745" s="147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2569850919599956E-3</v>
      </c>
    </row>
    <row r="746" spans="35:38" x14ac:dyDescent="0.25">
      <c r="AI746" s="64" t="s">
        <v>99</v>
      </c>
      <c r="AJ746" s="147">
        <f>IFERROR(_xll.qlInterestRateIndexFixingDate(ContBasisIndex3MCorrected,AK746),"")</f>
        <v>44750</v>
      </c>
      <c r="AK746" s="147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2550911769734175E-3</v>
      </c>
    </row>
    <row r="747" spans="35:38" x14ac:dyDescent="0.25">
      <c r="AI747" s="64" t="s">
        <v>99</v>
      </c>
      <c r="AJ747" s="147">
        <f>IFERROR(_xll.qlInterestRateIndexFixingDate(ContBasisIndex3MCorrected,AK747),"")</f>
        <v>44757</v>
      </c>
      <c r="AK747" s="147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253207467399875E-3</v>
      </c>
    </row>
    <row r="748" spans="35:38" x14ac:dyDescent="0.25">
      <c r="AI748" s="64" t="s">
        <v>99</v>
      </c>
      <c r="AJ748" s="147">
        <f>IFERROR(_xll.qlInterestRateIndexFixingDate(ContBasisIndex3MCorrected,AK748),"")</f>
        <v>44764</v>
      </c>
      <c r="AK748" s="147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2513339417139797E-3</v>
      </c>
    </row>
    <row r="749" spans="35:38" x14ac:dyDescent="0.25">
      <c r="AI749" s="64" t="s">
        <v>99</v>
      </c>
      <c r="AJ749" s="147">
        <f>IFERROR(_xll.qlInterestRateIndexFixingDate(ContBasisIndex3MCorrected,AK749),"")</f>
        <v>44771</v>
      </c>
      <c r="AK749" s="147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2494705778759684E-3</v>
      </c>
    </row>
    <row r="750" spans="35:38" x14ac:dyDescent="0.25">
      <c r="AI750" s="64" t="s">
        <v>99</v>
      </c>
      <c r="AJ750" s="147">
        <f>IFERROR(_xll.qlInterestRateIndexFixingDate(ContBasisIndex3MCorrected,AK750),"")</f>
        <v>44778</v>
      </c>
      <c r="AK750" s="147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2476173533499564E-3</v>
      </c>
    </row>
    <row r="751" spans="35:38" x14ac:dyDescent="0.25">
      <c r="AI751" s="64" t="s">
        <v>99</v>
      </c>
      <c r="AJ751" s="147">
        <f>IFERROR(_xll.qlInterestRateIndexFixingDate(ContBasisIndex3MCorrected,AK751),"")</f>
        <v>44785</v>
      </c>
      <c r="AK751" s="147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2457742451152274E-3</v>
      </c>
    </row>
    <row r="752" spans="35:38" x14ac:dyDescent="0.25">
      <c r="AI752" s="64" t="s">
        <v>99</v>
      </c>
      <c r="AJ752" s="147">
        <f>IFERROR(_xll.qlInterestRateIndexFixingDate(ContBasisIndex3MCorrected,AK752),"")</f>
        <v>44792</v>
      </c>
      <c r="AK752" s="147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2439412296671041E-3</v>
      </c>
    </row>
    <row r="753" spans="35:38" x14ac:dyDescent="0.25">
      <c r="AI753" s="64" t="s">
        <v>99</v>
      </c>
      <c r="AJ753" s="147">
        <f>IFERROR(_xll.qlInterestRateIndexFixingDate(ContBasisIndex3MCorrected,AK753),"")</f>
        <v>44799</v>
      </c>
      <c r="AK753" s="147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2421182830456229E-3</v>
      </c>
    </row>
    <row r="754" spans="35:38" x14ac:dyDescent="0.25">
      <c r="AI754" s="64" t="s">
        <v>99</v>
      </c>
      <c r="AJ754" s="147">
        <f>IFERROR(_xll.qlInterestRateIndexFixingDate(ContBasisIndex3MCorrected,AK754),"")</f>
        <v>44806</v>
      </c>
      <c r="AK754" s="147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240408757720109E-3</v>
      </c>
    </row>
    <row r="755" spans="35:38" x14ac:dyDescent="0.25">
      <c r="AI755" s="64" t="s">
        <v>99</v>
      </c>
      <c r="AJ755" s="147">
        <f>IFERROR(_xll.qlInterestRateIndexFixingDate(ContBasisIndex3MCorrected,AK755),"")</f>
        <v>44813</v>
      </c>
      <c r="AK755" s="147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2386050290872815E-3</v>
      </c>
    </row>
    <row r="756" spans="35:38" x14ac:dyDescent="0.25">
      <c r="AI756" s="64" t="s">
        <v>99</v>
      </c>
      <c r="AJ756" s="147">
        <f>IFERROR(_xll.qlInterestRateIndexFixingDate(ContBasisIndex3MCorrected,AK756),"")</f>
        <v>44820</v>
      </c>
      <c r="AK756" s="147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2368112965999035E-3</v>
      </c>
    </row>
    <row r="757" spans="35:38" x14ac:dyDescent="0.25">
      <c r="AI757" s="64" t="s">
        <v>99</v>
      </c>
      <c r="AJ757" s="147">
        <f>IFERROR(_xll.qlInterestRateIndexFixingDate(ContBasisIndex3MCorrected,AK757),"")</f>
        <v>44827</v>
      </c>
      <c r="AK757" s="147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2350275345651201E-3</v>
      </c>
    </row>
    <row r="758" spans="35:38" x14ac:dyDescent="0.25">
      <c r="AI758" s="64" t="s">
        <v>99</v>
      </c>
      <c r="AJ758" s="147">
        <f>IFERROR(_xll.qlInterestRateIndexFixingDate(ContBasisIndex3MCorrected,AK758),"")</f>
        <v>44834</v>
      </c>
      <c r="AK758" s="147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233153712391126E-3</v>
      </c>
    </row>
    <row r="759" spans="35:38" x14ac:dyDescent="0.25">
      <c r="AI759" s="64" t="s">
        <v>99</v>
      </c>
      <c r="AJ759" s="147">
        <f>IFERROR(_xll.qlInterestRateIndexFixingDate(ContBasisIndex3MCorrected,AK759),"")</f>
        <v>44841</v>
      </c>
      <c r="AK759" s="147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2313906508022296E-3</v>
      </c>
    </row>
    <row r="760" spans="35:38" x14ac:dyDescent="0.25">
      <c r="AI760" s="64" t="s">
        <v>99</v>
      </c>
      <c r="AJ760" s="147">
        <f>IFERROR(_xll.qlInterestRateIndexFixingDate(ContBasisIndex3MCorrected,AK760),"")</f>
        <v>44848</v>
      </c>
      <c r="AK760" s="147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2296374781725506E-3</v>
      </c>
    </row>
    <row r="761" spans="35:38" x14ac:dyDescent="0.25">
      <c r="AI761" s="64" t="s">
        <v>99</v>
      </c>
      <c r="AJ761" s="147">
        <f>IFERROR(_xll.qlInterestRateIndexFixingDate(ContBasisIndex3MCorrected,AK761),"")</f>
        <v>44855</v>
      </c>
      <c r="AK761" s="147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2278941672013181E-3</v>
      </c>
    </row>
    <row r="762" spans="35:38" x14ac:dyDescent="0.25">
      <c r="AI762" s="64" t="s">
        <v>99</v>
      </c>
      <c r="AJ762" s="147">
        <f>IFERROR(_xll.qlInterestRateIndexFixingDate(ContBasisIndex3MCorrected,AK762),"")</f>
        <v>44862</v>
      </c>
      <c r="AK762" s="147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2261606902141467E-3</v>
      </c>
    </row>
    <row r="763" spans="35:38" x14ac:dyDescent="0.25">
      <c r="AI763" s="64" t="s">
        <v>99</v>
      </c>
      <c r="AJ763" s="147">
        <f>IFERROR(_xll.qlInterestRateIndexFixingDate(ContBasisIndex3MCorrected,AK763),"")</f>
        <v>44869</v>
      </c>
      <c r="AK763" s="147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2244370191752041E-3</v>
      </c>
    </row>
    <row r="764" spans="35:38" x14ac:dyDescent="0.25">
      <c r="AI764" s="64" t="s">
        <v>99</v>
      </c>
      <c r="AJ764" s="147">
        <f>IFERROR(_xll.qlInterestRateIndexFixingDate(ContBasisIndex3MCorrected,AK764),"")</f>
        <v>44876</v>
      </c>
      <c r="AK764" s="147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2227231256958905E-3</v>
      </c>
    </row>
    <row r="765" spans="35:38" x14ac:dyDescent="0.25">
      <c r="AI765" s="64" t="s">
        <v>99</v>
      </c>
      <c r="AJ765" s="147">
        <f>IFERROR(_xll.qlInterestRateIndexFixingDate(ContBasisIndex3MCorrected,AK765),"")</f>
        <v>44883</v>
      </c>
      <c r="AK765" s="147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2210189810400668E-3</v>
      </c>
    </row>
    <row r="766" spans="35:38" x14ac:dyDescent="0.25">
      <c r="AI766" s="64" t="s">
        <v>99</v>
      </c>
      <c r="AJ766" s="147">
        <f>IFERROR(_xll.qlInterestRateIndexFixingDate(ContBasisIndex3MCorrected,AK766),"")</f>
        <v>44890</v>
      </c>
      <c r="AK766" s="147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2194179117242208E-3</v>
      </c>
    </row>
    <row r="767" spans="35:38" x14ac:dyDescent="0.25">
      <c r="AI767" s="64" t="s">
        <v>99</v>
      </c>
      <c r="AJ767" s="147">
        <f>IFERROR(_xll.qlInterestRateIndexFixingDate(ContBasisIndex3MCorrected,AK767),"")</f>
        <v>44897</v>
      </c>
      <c r="AK767" s="147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2178249727758939E-3</v>
      </c>
    </row>
    <row r="768" spans="35:38" x14ac:dyDescent="0.25">
      <c r="AI768" s="64" t="s">
        <v>99</v>
      </c>
      <c r="AJ768" s="147">
        <f>IFERROR(_xll.qlInterestRateIndexFixingDate(ContBasisIndex3MCorrected,AK768),"")</f>
        <v>44904</v>
      </c>
      <c r="AK768" s="147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2161482472281548E-3</v>
      </c>
    </row>
    <row r="769" spans="35:38" x14ac:dyDescent="0.25">
      <c r="AI769" s="64" t="s">
        <v>99</v>
      </c>
      <c r="AJ769" s="147">
        <f>IFERROR(_xll.qlInterestRateIndexFixingDate(ContBasisIndex3MCorrected,AK769),"")</f>
        <v>44911</v>
      </c>
      <c r="AK769" s="147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2144811354755092E-3</v>
      </c>
    </row>
    <row r="770" spans="35:38" x14ac:dyDescent="0.25">
      <c r="AI770" s="64" t="s">
        <v>99</v>
      </c>
      <c r="AJ770" s="147">
        <f>IFERROR(_xll.qlInterestRateIndexFixingDate(ContBasisIndex3MCorrected,AK770),"")</f>
        <v>44917</v>
      </c>
      <c r="AK770" s="147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2128235967230339E-3</v>
      </c>
    </row>
    <row r="771" spans="35:38" x14ac:dyDescent="0.25">
      <c r="AI771" s="64" t="s">
        <v>99</v>
      </c>
      <c r="AJ771" s="147">
        <f>IFERROR(_xll.qlInterestRateIndexFixingDate(ContBasisIndex3MCorrected,AK771),"")</f>
        <v>44925</v>
      </c>
      <c r="AK771" s="147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2111755899377741E-3</v>
      </c>
    </row>
    <row r="772" spans="35:38" x14ac:dyDescent="0.25">
      <c r="AI772" s="64" t="s">
        <v>99</v>
      </c>
      <c r="AJ772" s="147">
        <f>IFERROR(_xll.qlInterestRateIndexFixingDate(ContBasisIndex3MCorrected,AK772),"")</f>
        <v>44932</v>
      </c>
      <c r="AK772" s="147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2094485037586877E-3</v>
      </c>
    </row>
    <row r="773" spans="35:38" x14ac:dyDescent="0.25">
      <c r="AI773" s="64" t="s">
        <v>99</v>
      </c>
      <c r="AJ773" s="147">
        <f>IFERROR(_xll.qlInterestRateIndexFixingDate(ContBasisIndex3MCorrected,AK773),"")</f>
        <v>44939</v>
      </c>
      <c r="AK773" s="147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2079080070135362E-3</v>
      </c>
    </row>
    <row r="774" spans="35:38" x14ac:dyDescent="0.25">
      <c r="AI774" s="64" t="s">
        <v>99</v>
      </c>
      <c r="AJ774" s="147">
        <f>IFERROR(_xll.qlInterestRateIndexFixingDate(ContBasisIndex3MCorrected,AK774),"")</f>
        <v>44946</v>
      </c>
      <c r="AK774" s="147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2062883476975372E-3</v>
      </c>
    </row>
    <row r="775" spans="35:38" x14ac:dyDescent="0.25">
      <c r="AI775" s="64" t="s">
        <v>99</v>
      </c>
      <c r="AJ775" s="147">
        <f>IFERROR(_xll.qlInterestRateIndexFixingDate(ContBasisIndex3MCorrected,AK775),"")</f>
        <v>44953</v>
      </c>
      <c r="AK775" s="147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2049370983049437E-3</v>
      </c>
    </row>
    <row r="776" spans="35:38" x14ac:dyDescent="0.25">
      <c r="AI776" s="64" t="s">
        <v>99</v>
      </c>
      <c r="AJ776" s="147">
        <f>IFERROR(_xll.qlInterestRateIndexFixingDate(ContBasisIndex3MCorrected,AK776),"")</f>
        <v>44960</v>
      </c>
      <c r="AK776" s="147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2030770838631355E-3</v>
      </c>
    </row>
    <row r="777" spans="35:38" x14ac:dyDescent="0.25">
      <c r="AI777" s="64" t="s">
        <v>99</v>
      </c>
      <c r="AJ777" s="147">
        <f>IFERROR(_xll.qlInterestRateIndexFixingDate(ContBasisIndex3MCorrected,AK777),"")</f>
        <v>44967</v>
      </c>
      <c r="AK777" s="147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2014853949491311E-3</v>
      </c>
    </row>
    <row r="778" spans="35:38" x14ac:dyDescent="0.25">
      <c r="AI778" s="64" t="s">
        <v>99</v>
      </c>
      <c r="AJ778" s="147">
        <f>IFERROR(_xll.qlInterestRateIndexFixingDate(ContBasisIndex3MCorrected,AK778),"")</f>
        <v>44974</v>
      </c>
      <c r="AK778" s="147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1999029447906651E-3</v>
      </c>
    </row>
    <row r="779" spans="35:38" x14ac:dyDescent="0.25">
      <c r="AI779" s="64" t="s">
        <v>99</v>
      </c>
      <c r="AJ779" s="147">
        <f>IFERROR(_xll.qlInterestRateIndexFixingDate(ContBasisIndex3MCorrected,AK779),"")</f>
        <v>44981</v>
      </c>
      <c r="AK779" s="147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1981636566296338E-3</v>
      </c>
    </row>
    <row r="780" spans="35:38" x14ac:dyDescent="0.25">
      <c r="AI780" s="64" t="s">
        <v>99</v>
      </c>
      <c r="AJ780" s="147">
        <f>IFERROR(_xll.qlInterestRateIndexFixingDate(ContBasisIndex3MCorrected,AK780),"")</f>
        <v>44988</v>
      </c>
      <c r="AK780" s="147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1966011030709175E-3</v>
      </c>
    </row>
    <row r="781" spans="35:38" x14ac:dyDescent="0.25">
      <c r="AI781" s="64" t="s">
        <v>99</v>
      </c>
      <c r="AJ781" s="147">
        <f>IFERROR(_xll.qlInterestRateIndexFixingDate(ContBasisIndex3MCorrected,AK781),"")</f>
        <v>44995</v>
      </c>
      <c r="AK781" s="147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195047664135169E-3</v>
      </c>
    </row>
    <row r="782" spans="35:38" x14ac:dyDescent="0.25">
      <c r="AI782" s="64" t="s">
        <v>99</v>
      </c>
      <c r="AJ782" s="147">
        <f>IFERROR(_xll.qlInterestRateIndexFixingDate(ContBasisIndex3MCorrected,AK782),"")</f>
        <v>45002</v>
      </c>
      <c r="AK782" s="147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1935033070390507E-3</v>
      </c>
    </row>
    <row r="783" spans="35:38" x14ac:dyDescent="0.25">
      <c r="AI783" s="64" t="s">
        <v>99</v>
      </c>
      <c r="AJ783" s="147">
        <f>IFERROR(_xll.qlInterestRateIndexFixingDate(ContBasisIndex3MCorrected,AK783),"")</f>
        <v>45009</v>
      </c>
      <c r="AK783" s="147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1919679987906894E-3</v>
      </c>
    </row>
    <row r="784" spans="35:38" x14ac:dyDescent="0.25">
      <c r="AI784" s="64" t="s">
        <v>99</v>
      </c>
      <c r="AJ784" s="147">
        <f>IFERROR(_xll.qlInterestRateIndexFixingDate(ContBasisIndex3MCorrected,AK784),"")</f>
        <v>45016</v>
      </c>
      <c r="AK784" s="147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1905208606961346E-3</v>
      </c>
    </row>
    <row r="785" spans="35:38" x14ac:dyDescent="0.25">
      <c r="AI785" s="64" t="s">
        <v>99</v>
      </c>
      <c r="AJ785" s="147">
        <f>IFERROR(_xll.qlInterestRateIndexFixingDate(ContBasisIndex3MCorrected,AK785),"")</f>
        <v>45021</v>
      </c>
      <c r="AK785" s="147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189002797245365E-3</v>
      </c>
    </row>
    <row r="786" spans="35:38" x14ac:dyDescent="0.25">
      <c r="AI786" s="64" t="s">
        <v>99</v>
      </c>
      <c r="AJ786" s="147">
        <f>IFERROR(_xll.qlInterestRateIndexFixingDate(ContBasisIndex3MCorrected,AK786),"")</f>
        <v>45030</v>
      </c>
      <c r="AK786" s="147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187493686304537E-3</v>
      </c>
    </row>
    <row r="787" spans="35:38" x14ac:dyDescent="0.25">
      <c r="AI787" s="64" t="s">
        <v>99</v>
      </c>
      <c r="AJ787" s="147">
        <f>IFERROR(_xll.qlInterestRateIndexFixingDate(ContBasisIndex3MCorrected,AK787),"")</f>
        <v>45037</v>
      </c>
      <c r="AK787" s="147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1859934941239464E-3</v>
      </c>
    </row>
    <row r="788" spans="35:38" x14ac:dyDescent="0.25">
      <c r="AI788" s="64" t="s">
        <v>99</v>
      </c>
      <c r="AJ788" s="147">
        <f>IFERROR(_xll.qlInterestRateIndexFixingDate(ContBasisIndex3MCorrected,AK788),"")</f>
        <v>45043</v>
      </c>
      <c r="AK788" s="147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1844260218590152E-3</v>
      </c>
    </row>
    <row r="789" spans="35:38" x14ac:dyDescent="0.25">
      <c r="AI789" s="64" t="s">
        <v>99</v>
      </c>
      <c r="AJ789" s="147">
        <f>IFERROR(_xll.qlInterestRateIndexFixingDate(ContBasisIndex3MCorrected,AK789),"")</f>
        <v>45051</v>
      </c>
      <c r="AK789" s="147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1829443031095791E-3</v>
      </c>
    </row>
    <row r="790" spans="35:38" x14ac:dyDescent="0.25">
      <c r="AI790" s="64" t="s">
        <v>99</v>
      </c>
      <c r="AJ790" s="147">
        <f>IFERROR(_xll.qlInterestRateIndexFixingDate(ContBasisIndex3MCorrected,AK790),"")</f>
        <v>45058</v>
      </c>
      <c r="AK790" s="147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181471397034211E-3</v>
      </c>
    </row>
    <row r="791" spans="35:38" x14ac:dyDescent="0.25">
      <c r="AI791" s="64" t="s">
        <v>99</v>
      </c>
      <c r="AJ791" s="147">
        <f>IFERROR(_xll.qlInterestRateIndexFixingDate(ContBasisIndex3MCorrected,AK791),"")</f>
        <v>45065</v>
      </c>
      <c r="AK791" s="147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1800072692256525E-3</v>
      </c>
    </row>
    <row r="792" spans="35:38" x14ac:dyDescent="0.25">
      <c r="AI792" s="64" t="s">
        <v>99</v>
      </c>
      <c r="AJ792" s="147">
        <f>IFERROR(_xll.qlInterestRateIndexFixingDate(ContBasisIndex3MCorrected,AK792),"")</f>
        <v>45072</v>
      </c>
      <c r="AK792" s="147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1785518851263315E-3</v>
      </c>
    </row>
    <row r="793" spans="35:38" x14ac:dyDescent="0.25">
      <c r="AI793" s="64" t="s">
        <v>99</v>
      </c>
      <c r="AJ793" s="147">
        <f>IFERROR(_xll.qlInterestRateIndexFixingDate(ContBasisIndex3MCorrected,AK793),"")</f>
        <v>45079</v>
      </c>
      <c r="AK793" s="147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1771052100370428E-3</v>
      </c>
    </row>
    <row r="794" spans="35:38" x14ac:dyDescent="0.25">
      <c r="AI794" s="64" t="s">
        <v>99</v>
      </c>
      <c r="AJ794" s="147">
        <f>IFERROR(_xll.qlInterestRateIndexFixingDate(ContBasisIndex3MCorrected,AK794),"")</f>
        <v>45086</v>
      </c>
      <c r="AK794" s="147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17566720912652E-3</v>
      </c>
    </row>
    <row r="795" spans="35:38" x14ac:dyDescent="0.25">
      <c r="AI795" s="64" t="s">
        <v>99</v>
      </c>
      <c r="AJ795" s="147">
        <f>IFERROR(_xll.qlInterestRateIndexFixingDate(ContBasisIndex3MCorrected,AK795),"")</f>
        <v>45093</v>
      </c>
      <c r="AK795" s="147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1742378474244777E-3</v>
      </c>
    </row>
    <row r="796" spans="35:38" x14ac:dyDescent="0.25">
      <c r="AI796" s="64" t="s">
        <v>99</v>
      </c>
      <c r="AJ796" s="147">
        <f>IFERROR(_xll.qlInterestRateIndexFixingDate(ContBasisIndex3MCorrected,AK796),"")</f>
        <v>45100</v>
      </c>
      <c r="AK796" s="147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1728170898372501E-3</v>
      </c>
    </row>
    <row r="797" spans="35:38" x14ac:dyDescent="0.25">
      <c r="AI797" s="64" t="s">
        <v>99</v>
      </c>
      <c r="AJ797" s="147">
        <f>IFERROR(_xll.qlInterestRateIndexFixingDate(ContBasisIndex3MCorrected,AK797),"")</f>
        <v>45107</v>
      </c>
      <c r="AK797" s="147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1714049011529969E-3</v>
      </c>
    </row>
    <row r="798" spans="35:38" x14ac:dyDescent="0.25">
      <c r="AI798" s="64" t="s">
        <v>99</v>
      </c>
      <c r="AJ798" s="147">
        <f>IFERROR(_xll.qlInterestRateIndexFixingDate(ContBasisIndex3MCorrected,AK798),"")</f>
        <v>45114</v>
      </c>
      <c r="AK798" s="147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1700012460443311E-3</v>
      </c>
    </row>
    <row r="799" spans="35:38" x14ac:dyDescent="0.25">
      <c r="AI799" s="64" t="s">
        <v>99</v>
      </c>
      <c r="AJ799" s="147">
        <f>IFERROR(_xll.qlInterestRateIndexFixingDate(ContBasisIndex3MCorrected,AK799),"")</f>
        <v>45121</v>
      </c>
      <c r="AK799" s="147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1686060890769845E-3</v>
      </c>
    </row>
    <row r="800" spans="35:38" x14ac:dyDescent="0.25">
      <c r="AI800" s="64" t="s">
        <v>99</v>
      </c>
      <c r="AJ800" s="147">
        <f>IFERROR(_xll.qlInterestRateIndexFixingDate(ContBasisIndex3MCorrected,AK800),"")</f>
        <v>45128</v>
      </c>
      <c r="AK800" s="147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1672193947089553E-3</v>
      </c>
    </row>
    <row r="801" spans="35:38" x14ac:dyDescent="0.25">
      <c r="AI801" s="64" t="s">
        <v>99</v>
      </c>
      <c r="AJ801" s="147">
        <f>IFERROR(_xll.qlInterestRateIndexFixingDate(ContBasisIndex3MCorrected,AK801),"")</f>
        <v>45135</v>
      </c>
      <c r="AK801" s="147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1658411273000584E-3</v>
      </c>
    </row>
    <row r="802" spans="35:38" x14ac:dyDescent="0.25">
      <c r="AI802" s="64" t="s">
        <v>99</v>
      </c>
      <c r="AJ802" s="147">
        <f>IFERROR(_xll.qlInterestRateIndexFixingDate(ContBasisIndex3MCorrected,AK802),"")</f>
        <v>45142</v>
      </c>
      <c r="AK802" s="147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164471251117136E-3</v>
      </c>
    </row>
    <row r="803" spans="35:38" x14ac:dyDescent="0.25">
      <c r="AI803" s="64" t="s">
        <v>99</v>
      </c>
      <c r="AJ803" s="147">
        <f>IFERROR(_xll.qlInterestRateIndexFixingDate(ContBasisIndex3MCorrected,AK803),"")</f>
        <v>45149</v>
      </c>
      <c r="AK803" s="147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1631097303340613E-3</v>
      </c>
    </row>
    <row r="804" spans="35:38" x14ac:dyDescent="0.25">
      <c r="AI804" s="64" t="s">
        <v>99</v>
      </c>
      <c r="AJ804" s="147">
        <f>IFERROR(_xll.qlInterestRateIndexFixingDate(ContBasisIndex3MCorrected,AK804),"")</f>
        <v>45156</v>
      </c>
      <c r="AK804" s="147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1617565290517294E-3</v>
      </c>
    </row>
    <row r="805" spans="35:38" x14ac:dyDescent="0.25">
      <c r="AI805" s="64" t="s">
        <v>99</v>
      </c>
      <c r="AJ805" s="147">
        <f>IFERROR(_xll.qlInterestRateIndexFixingDate(ContBasisIndex3MCorrected,AK805),"")</f>
        <v>45163</v>
      </c>
      <c r="AK805" s="147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1604116112789269E-3</v>
      </c>
    </row>
    <row r="806" spans="35:38" x14ac:dyDescent="0.25">
      <c r="AI806" s="64" t="s">
        <v>99</v>
      </c>
      <c r="AJ806" s="147">
        <f>IFERROR(_xll.qlInterestRateIndexFixingDate(ContBasisIndex3MCorrected,AK806),"")</f>
        <v>45170</v>
      </c>
      <c r="AK806" s="147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1591384121556348E-3</v>
      </c>
    </row>
    <row r="807" spans="35:38" x14ac:dyDescent="0.25">
      <c r="AI807" s="64" t="s">
        <v>99</v>
      </c>
      <c r="AJ807" s="147">
        <f>IFERROR(_xll.qlInterestRateIndexFixingDate(ContBasisIndex3MCorrected,AK807),"")</f>
        <v>45177</v>
      </c>
      <c r="AK807" s="147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1578092844536699E-3</v>
      </c>
    </row>
    <row r="808" spans="35:38" x14ac:dyDescent="0.25">
      <c r="AI808" s="64" t="s">
        <v>99</v>
      </c>
      <c r="AJ808" s="147">
        <f>IFERROR(_xll.qlInterestRateIndexFixingDate(ContBasisIndex3MCorrected,AK808),"")</f>
        <v>45184</v>
      </c>
      <c r="AK808" s="147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15648833571339E-3</v>
      </c>
    </row>
    <row r="809" spans="35:38" x14ac:dyDescent="0.25">
      <c r="AI809" s="64" t="s">
        <v>99</v>
      </c>
      <c r="AJ809" s="147">
        <f>IFERROR(_xll.qlInterestRateIndexFixingDate(ContBasisIndex3MCorrected,AK809),"")</f>
        <v>45191</v>
      </c>
      <c r="AK809" s="147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1551140530763823E-3</v>
      </c>
    </row>
    <row r="810" spans="35:38" x14ac:dyDescent="0.25">
      <c r="AI810" s="64" t="s">
        <v>99</v>
      </c>
      <c r="AJ810" s="147">
        <f>IFERROR(_xll.qlInterestRateIndexFixingDate(ContBasisIndex3MCorrected,AK810),"")</f>
        <v>45198</v>
      </c>
      <c r="AK810" s="147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1538100106293133E-3</v>
      </c>
    </row>
    <row r="811" spans="35:38" x14ac:dyDescent="0.25">
      <c r="AI811" s="64" t="s">
        <v>99</v>
      </c>
      <c r="AJ811" s="147">
        <f>IFERROR(_xll.qlInterestRateIndexFixingDate(ContBasisIndex3MCorrected,AK811),"")</f>
        <v>45205</v>
      </c>
      <c r="AK811" s="147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1525140343734384E-3</v>
      </c>
    </row>
    <row r="812" spans="35:38" x14ac:dyDescent="0.25">
      <c r="AI812" s="64" t="s">
        <v>99</v>
      </c>
      <c r="AJ812" s="147">
        <f>IFERROR(_xll.qlInterestRateIndexFixingDate(ContBasisIndex3MCorrected,AK812),"")</f>
        <v>45212</v>
      </c>
      <c r="AK812" s="147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1512260879013546E-3</v>
      </c>
    </row>
    <row r="813" spans="35:38" x14ac:dyDescent="0.25">
      <c r="AI813" s="64" t="s">
        <v>99</v>
      </c>
      <c r="AJ813" s="147">
        <f>IFERROR(_xll.qlInterestRateIndexFixingDate(ContBasisIndex3MCorrected,AK813),"")</f>
        <v>45219</v>
      </c>
      <c r="AK813" s="147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1499461347517989E-3</v>
      </c>
    </row>
    <row r="814" spans="35:38" x14ac:dyDescent="0.25">
      <c r="AI814" s="64" t="s">
        <v>99</v>
      </c>
      <c r="AJ814" s="147">
        <f>IFERROR(_xll.qlInterestRateIndexFixingDate(ContBasisIndex3MCorrected,AK814),"")</f>
        <v>45226</v>
      </c>
      <c r="AK814" s="147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148674138431352E-3</v>
      </c>
    </row>
    <row r="815" spans="35:38" x14ac:dyDescent="0.25">
      <c r="AI815" s="64" t="s">
        <v>99</v>
      </c>
      <c r="AJ815" s="147">
        <f>IFERROR(_xll.qlInterestRateIndexFixingDate(ContBasisIndex3MCorrected,AK815),"")</f>
        <v>45233</v>
      </c>
      <c r="AK815" s="147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1474100624109737E-3</v>
      </c>
    </row>
    <row r="816" spans="35:38" x14ac:dyDescent="0.25">
      <c r="AI816" s="64" t="s">
        <v>99</v>
      </c>
      <c r="AJ816" s="147">
        <f>IFERROR(_xll.qlInterestRateIndexFixingDate(ContBasisIndex3MCorrected,AK816),"")</f>
        <v>45240</v>
      </c>
      <c r="AK816" s="147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1461538701259995E-3</v>
      </c>
    </row>
    <row r="817" spans="35:38" x14ac:dyDescent="0.25">
      <c r="AI817" s="64" t="s">
        <v>99</v>
      </c>
      <c r="AJ817" s="147">
        <f>IFERROR(_xll.qlInterestRateIndexFixingDate(ContBasisIndex3MCorrected,AK817),"")</f>
        <v>45247</v>
      </c>
      <c r="AK817" s="147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1449055249856954E-3</v>
      </c>
    </row>
    <row r="818" spans="35:38" x14ac:dyDescent="0.25">
      <c r="AI818" s="64" t="s">
        <v>99</v>
      </c>
      <c r="AJ818" s="147">
        <f>IFERROR(_xll.qlInterestRateIndexFixingDate(ContBasisIndex3MCorrected,AK818),"")</f>
        <v>45254</v>
      </c>
      <c r="AK818" s="147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1436649903863033E-3</v>
      </c>
    </row>
    <row r="819" spans="35:38" x14ac:dyDescent="0.25">
      <c r="AI819" s="64" t="s">
        <v>99</v>
      </c>
      <c r="AJ819" s="147">
        <f>IFERROR(_xll.qlInterestRateIndexFixingDate(ContBasisIndex3MCorrected,AK819),"")</f>
        <v>45261</v>
      </c>
      <c r="AK819" s="147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1424873068013163E-3</v>
      </c>
    </row>
    <row r="820" spans="35:38" x14ac:dyDescent="0.25">
      <c r="AI820" s="64" t="s">
        <v>99</v>
      </c>
      <c r="AJ820" s="147">
        <f>IFERROR(_xll.qlInterestRateIndexFixingDate(ContBasisIndex3MCorrected,AK820),"")</f>
        <v>45268</v>
      </c>
      <c r="AK820" s="147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1412616669629061E-3</v>
      </c>
    </row>
    <row r="821" spans="35:38" x14ac:dyDescent="0.25">
      <c r="AI821" s="64" t="s">
        <v>99</v>
      </c>
      <c r="AJ821" s="147">
        <f>IFERROR(_xll.qlInterestRateIndexFixingDate(ContBasisIndex3MCorrected,AK821),"")</f>
        <v>45275</v>
      </c>
      <c r="AK821" s="147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1400437355992311E-3</v>
      </c>
    </row>
    <row r="822" spans="35:38" x14ac:dyDescent="0.25">
      <c r="AI822" s="64" t="s">
        <v>99</v>
      </c>
      <c r="AJ822" s="147">
        <f>IFERROR(_xll.qlInterestRateIndexFixingDate(ContBasisIndex3MCorrected,AK822),"")</f>
        <v>45281</v>
      </c>
      <c r="AK822" s="147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1386612083689514E-3</v>
      </c>
    </row>
    <row r="823" spans="35:38" x14ac:dyDescent="0.25">
      <c r="AI823" s="64" t="s">
        <v>99</v>
      </c>
      <c r="AJ823" s="147">
        <f>IFERROR(_xll.qlInterestRateIndexFixingDate(ContBasisIndex3MCorrected,AK823),"")</f>
        <v>45289</v>
      </c>
      <c r="AK823" s="147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1374596780282346E-3</v>
      </c>
    </row>
    <row r="824" spans="35:38" x14ac:dyDescent="0.25">
      <c r="AI824" s="64" t="s">
        <v>99</v>
      </c>
      <c r="AJ824" s="147">
        <f>IFERROR(_xll.qlInterestRateIndexFixingDate(ContBasisIndex3MCorrected,AK824),"")</f>
        <v>45299</v>
      </c>
      <c r="AK824" s="147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1362657468123646E-3</v>
      </c>
    </row>
    <row r="825" spans="35:38" x14ac:dyDescent="0.25">
      <c r="AI825" s="64" t="s">
        <v>99</v>
      </c>
      <c r="AJ825" s="147">
        <f>IFERROR(_xll.qlInterestRateIndexFixingDate(ContBasisIndex3MCorrected,AK825),"")</f>
        <v>45306</v>
      </c>
      <c r="AK825" s="147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135079379907868E-3</v>
      </c>
    </row>
    <row r="826" spans="35:38" x14ac:dyDescent="0.25">
      <c r="AI826" s="64" t="s">
        <v>99</v>
      </c>
      <c r="AJ826" s="147">
        <f>IFERROR(_xll.qlInterestRateIndexFixingDate(ContBasisIndex3MCorrected,AK826),"")</f>
        <v>45313</v>
      </c>
      <c r="AK826" s="147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1339005425047913E-3</v>
      </c>
    </row>
    <row r="827" spans="35:38" x14ac:dyDescent="0.25">
      <c r="AI827" s="64" t="s">
        <v>99</v>
      </c>
      <c r="AJ827" s="147">
        <f>IFERROR(_xll.qlInterestRateIndexFixingDate(ContBasisIndex3MCorrected,AK827),"")</f>
        <v>45320</v>
      </c>
      <c r="AK827" s="147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1327793938891162E-3</v>
      </c>
    </row>
    <row r="828" spans="35:38" x14ac:dyDescent="0.25">
      <c r="AI828" s="64" t="s">
        <v>99</v>
      </c>
      <c r="AJ828" s="147">
        <f>IFERROR(_xll.qlInterestRateIndexFixingDate(ContBasisIndex3MCorrected,AK828),"")</f>
        <v>45327</v>
      </c>
      <c r="AK828" s="147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131614919723134E-3</v>
      </c>
    </row>
    <row r="829" spans="35:38" x14ac:dyDescent="0.25">
      <c r="AI829" s="64" t="s">
        <v>99</v>
      </c>
      <c r="AJ829" s="147">
        <f>IFERROR(_xll.qlInterestRateIndexFixingDate(ContBasisIndex3MCorrected,AK829),"")</f>
        <v>45334</v>
      </c>
      <c r="AK829" s="147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1304578741153648E-3</v>
      </c>
    </row>
    <row r="830" spans="35:38" x14ac:dyDescent="0.25">
      <c r="AI830" s="64" t="s">
        <v>99</v>
      </c>
      <c r="AJ830" s="147">
        <f>IFERROR(_xll.qlInterestRateIndexFixingDate(ContBasisIndex3MCorrected,AK830),"")</f>
        <v>45341</v>
      </c>
      <c r="AK830" s="147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1293082222678663E-3</v>
      </c>
    </row>
    <row r="831" spans="35:38" x14ac:dyDescent="0.25">
      <c r="AI831" s="64" t="s">
        <v>99</v>
      </c>
      <c r="AJ831" s="147">
        <f>IFERROR(_xll.qlInterestRateIndexFixingDate(ContBasisIndex3MCorrected,AK831),"")</f>
        <v>45348</v>
      </c>
      <c r="AK831" s="147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1281659293844726E-3</v>
      </c>
    </row>
    <row r="832" spans="35:38" x14ac:dyDescent="0.25">
      <c r="AI832" s="64" t="s">
        <v>99</v>
      </c>
      <c r="AJ832" s="147">
        <f>IFERROR(_xll.qlInterestRateIndexFixingDate(ContBasisIndex3MCorrected,AK832),"")</f>
        <v>45355</v>
      </c>
      <c r="AK832" s="147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1269364736640163E-3</v>
      </c>
    </row>
    <row r="833" spans="35:38" x14ac:dyDescent="0.25">
      <c r="AI833" s="64" t="s">
        <v>99</v>
      </c>
      <c r="AJ833" s="147">
        <f>IFERROR(_xll.qlInterestRateIndexFixingDate(ContBasisIndex3MCorrected,AK833),"")</f>
        <v>45362</v>
      </c>
      <c r="AK833" s="147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1258099388829022E-3</v>
      </c>
    </row>
    <row r="834" spans="35:38" x14ac:dyDescent="0.25">
      <c r="AI834" s="64" t="s">
        <v>99</v>
      </c>
      <c r="AJ834" s="147">
        <f>IFERROR(_xll.qlInterestRateIndexFixingDate(ContBasisIndex3MCorrected,AK834),"")</f>
        <v>45369</v>
      </c>
      <c r="AK834" s="147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124690647603243E-3</v>
      </c>
    </row>
    <row r="835" spans="35:38" x14ac:dyDescent="0.25">
      <c r="AI835" s="64" t="s">
        <v>99</v>
      </c>
      <c r="AJ835" s="147">
        <f>IFERROR(_xll.qlInterestRateIndexFixingDate(ContBasisIndex3MCorrected,AK835),"")</f>
        <v>45376</v>
      </c>
      <c r="AK835" s="147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1235785632534162E-3</v>
      </c>
    </row>
    <row r="836" spans="35:38" x14ac:dyDescent="0.25">
      <c r="AI836" s="64" t="s">
        <v>99</v>
      </c>
      <c r="AJ836" s="147">
        <f>IFERROR(_xll.qlInterestRateIndexFixingDate(ContBasisIndex3MCorrected,AK836),"")</f>
        <v>45379</v>
      </c>
      <c r="AK836" s="147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1225185897864431E-3</v>
      </c>
    </row>
    <row r="837" spans="35:38" x14ac:dyDescent="0.25">
      <c r="AI837" s="64" t="s">
        <v>99</v>
      </c>
      <c r="AJ837" s="147">
        <f>IFERROR(_xll.qlInterestRateIndexFixingDate(ContBasisIndex3MCorrected,AK837),"")</f>
        <v>45390</v>
      </c>
      <c r="AK837" s="147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1214202499532939E-3</v>
      </c>
    </row>
    <row r="838" spans="35:38" x14ac:dyDescent="0.25">
      <c r="AI838" s="64" t="s">
        <v>99</v>
      </c>
      <c r="AJ838" s="147">
        <f>IFERROR(_xll.qlInterestRateIndexFixingDate(ContBasisIndex3MCorrected,AK838),"")</f>
        <v>45397</v>
      </c>
      <c r="AK838" s="147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1203290110070561E-3</v>
      </c>
    </row>
    <row r="839" spans="35:38" x14ac:dyDescent="0.25">
      <c r="AI839" s="64" t="s">
        <v>99</v>
      </c>
      <c r="AJ839" s="147">
        <f>IFERROR(_xll.qlInterestRateIndexFixingDate(ContBasisIndex3MCorrected,AK839),"")</f>
        <v>45404</v>
      </c>
      <c r="AK839" s="147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1192448365285115E-3</v>
      </c>
    </row>
    <row r="840" spans="35:38" x14ac:dyDescent="0.25">
      <c r="AI840" s="64" t="s">
        <v>99</v>
      </c>
      <c r="AJ840" s="147">
        <f>IFERROR(_xll.qlInterestRateIndexFixingDate(ContBasisIndex3MCorrected,AK840),"")</f>
        <v>45411</v>
      </c>
      <c r="AK840" s="147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1179717400346661E-3</v>
      </c>
    </row>
    <row r="841" spans="35:38" x14ac:dyDescent="0.25">
      <c r="AI841" s="64" t="s">
        <v>99</v>
      </c>
      <c r="AJ841" s="147">
        <f>IFERROR(_xll.qlInterestRateIndexFixingDate(ContBasisIndex3MCorrected,AK841),"")</f>
        <v>45419</v>
      </c>
      <c r="AK841" s="147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1169031269036411E-3</v>
      </c>
    </row>
    <row r="842" spans="35:38" x14ac:dyDescent="0.25">
      <c r="AI842" s="64" t="s">
        <v>99</v>
      </c>
      <c r="AJ842" s="147">
        <f>IFERROR(_xll.qlInterestRateIndexFixingDate(ContBasisIndex3MCorrected,AK842),"")</f>
        <v>45426</v>
      </c>
      <c r="AK842" s="147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1158414606860928E-3</v>
      </c>
    </row>
    <row r="843" spans="35:38" x14ac:dyDescent="0.25">
      <c r="AI843" s="64" t="s">
        <v>99</v>
      </c>
      <c r="AJ843" s="147">
        <f>IFERROR(_xll.qlInterestRateIndexFixingDate(ContBasisIndex3MCorrected,AK843),"")</f>
        <v>45433</v>
      </c>
      <c r="AK843" s="147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1147867051762034E-3</v>
      </c>
    </row>
    <row r="844" spans="35:38" x14ac:dyDescent="0.25">
      <c r="AI844" s="64" t="s">
        <v>99</v>
      </c>
      <c r="AJ844" s="147">
        <f>IFERROR(_xll.qlInterestRateIndexFixingDate(ContBasisIndex3MCorrected,AK844),"")</f>
        <v>45440</v>
      </c>
      <c r="AK844" s="147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1137388242202836E-3</v>
      </c>
    </row>
    <row r="845" spans="35:38" x14ac:dyDescent="0.25">
      <c r="AI845" s="64" t="s">
        <v>99</v>
      </c>
      <c r="AJ845" s="147">
        <f>IFERROR(_xll.qlInterestRateIndexFixingDate(ContBasisIndex3MCorrected,AK845),"")</f>
        <v>45447</v>
      </c>
      <c r="AK845" s="147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1126977817219903E-3</v>
      </c>
    </row>
    <row r="846" spans="35:38" x14ac:dyDescent="0.25">
      <c r="AI846" s="64" t="s">
        <v>99</v>
      </c>
      <c r="AJ846" s="147">
        <f>IFERROR(_xll.qlInterestRateIndexFixingDate(ContBasisIndex3MCorrected,AK846),"")</f>
        <v>45454</v>
      </c>
      <c r="AK846" s="147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1116635416440635E-3</v>
      </c>
    </row>
    <row r="847" spans="35:38" x14ac:dyDescent="0.25">
      <c r="AI847" s="64" t="s">
        <v>99</v>
      </c>
      <c r="AJ847" s="147">
        <f>IFERROR(_xll.qlInterestRateIndexFixingDate(ContBasisIndex3MCorrected,AK847),"")</f>
        <v>45461</v>
      </c>
      <c r="AK847" s="147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1106360680109301E-3</v>
      </c>
    </row>
    <row r="848" spans="35:38" x14ac:dyDescent="0.25">
      <c r="AI848" s="64" t="s">
        <v>99</v>
      </c>
      <c r="AJ848" s="147">
        <f>IFERROR(_xll.qlInterestRateIndexFixingDate(ContBasisIndex3MCorrected,AK848),"")</f>
        <v>45468</v>
      </c>
      <c r="AK848" s="147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1096153249104523E-3</v>
      </c>
    </row>
    <row r="849" spans="35:38" x14ac:dyDescent="0.25">
      <c r="AI849" s="64" t="s">
        <v>99</v>
      </c>
      <c r="AJ849" s="147">
        <f>IFERROR(_xll.qlInterestRateIndexFixingDate(ContBasisIndex3MCorrected,AK849),"")</f>
        <v>45475</v>
      </c>
      <c r="AK849" s="147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1086012764965191E-3</v>
      </c>
    </row>
    <row r="850" spans="35:38" x14ac:dyDescent="0.25">
      <c r="AI850" s="64" t="s">
        <v>99</v>
      </c>
      <c r="AJ850" s="147">
        <f>IFERROR(_xll.qlInterestRateIndexFixingDate(ContBasisIndex3MCorrected,AK850),"")</f>
        <v>45482</v>
      </c>
      <c r="AK850" s="147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1075938869916594E-3</v>
      </c>
    </row>
    <row r="851" spans="35:38" x14ac:dyDescent="0.25">
      <c r="AI851" s="64" t="s">
        <v>99</v>
      </c>
      <c r="AJ851" s="147">
        <f>IFERROR(_xll.qlInterestRateIndexFixingDate(ContBasisIndex3MCorrected,AK851),"")</f>
        <v>45489</v>
      </c>
      <c r="AK851" s="147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1065931206861827E-3</v>
      </c>
    </row>
    <row r="852" spans="35:38" x14ac:dyDescent="0.25">
      <c r="AI852" s="64" t="s">
        <v>99</v>
      </c>
      <c r="AJ852" s="147">
        <f>IFERROR(_xll.qlInterestRateIndexFixingDate(ContBasisIndex3MCorrected,AK852),"")</f>
        <v>45496</v>
      </c>
      <c r="AK852" s="147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1055989419364223E-3</v>
      </c>
    </row>
    <row r="853" spans="35:38" x14ac:dyDescent="0.25">
      <c r="AI853" s="64" t="s">
        <v>99</v>
      </c>
      <c r="AJ853" s="147">
        <f>IFERROR(_xll.qlInterestRateIndexFixingDate(ContBasisIndex3MCorrected,AK853),"")</f>
        <v>45503</v>
      </c>
      <c r="AK853" s="147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1046113151856069E-3</v>
      </c>
    </row>
    <row r="854" spans="35:38" x14ac:dyDescent="0.25">
      <c r="AI854" s="64" t="s">
        <v>99</v>
      </c>
      <c r="AJ854" s="147">
        <f>IFERROR(_xll.qlInterestRateIndexFixingDate(ContBasisIndex3MCorrected,AK854),"")</f>
        <v>45510</v>
      </c>
      <c r="AK854" s="147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1036302049369107E-3</v>
      </c>
    </row>
    <row r="855" spans="35:38" x14ac:dyDescent="0.25">
      <c r="AI855" s="64" t="s">
        <v>99</v>
      </c>
      <c r="AJ855" s="147">
        <f>IFERROR(_xll.qlInterestRateIndexFixingDate(ContBasisIndex3MCorrected,AK855),"")</f>
        <v>45517</v>
      </c>
      <c r="AK855" s="147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102655575779531E-3</v>
      </c>
    </row>
    <row r="856" spans="35:38" x14ac:dyDescent="0.25">
      <c r="AI856" s="64" t="s">
        <v>99</v>
      </c>
      <c r="AJ856" s="147">
        <f>IFERROR(_xll.qlInterestRateIndexFixingDate(ContBasisIndex3MCorrected,AK856),"")</f>
        <v>45524</v>
      </c>
      <c r="AK856" s="147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1016873923782537E-3</v>
      </c>
    </row>
    <row r="857" spans="35:38" x14ac:dyDescent="0.25">
      <c r="AI857" s="64" t="s">
        <v>99</v>
      </c>
      <c r="AJ857" s="147">
        <f>IFERROR(_xll.qlInterestRateIndexFixingDate(ContBasisIndex3MCorrected,AK857),"")</f>
        <v>45531</v>
      </c>
      <c r="AK857" s="147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1007256194812774E-3</v>
      </c>
    </row>
    <row r="858" spans="35:38" x14ac:dyDescent="0.25">
      <c r="AI858" s="64" t="s">
        <v>99</v>
      </c>
      <c r="AJ858" s="147">
        <f>IFERROR(_xll.qlInterestRateIndexFixingDate(ContBasisIndex3MCorrected,AK858),"")</f>
        <v>45538</v>
      </c>
      <c r="AK858" s="147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0998035591572464E-3</v>
      </c>
    </row>
    <row r="859" spans="35:38" x14ac:dyDescent="0.25">
      <c r="AI859" s="64" t="s">
        <v>99</v>
      </c>
      <c r="AJ859" s="147">
        <f>IFERROR(_xll.qlInterestRateIndexFixingDate(ContBasisIndex3MCorrected,AK859),"")</f>
        <v>45545</v>
      </c>
      <c r="AK859" s="147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0988540163102568E-3</v>
      </c>
    </row>
    <row r="860" spans="35:38" x14ac:dyDescent="0.25">
      <c r="AI860" s="64" t="s">
        <v>99</v>
      </c>
      <c r="AJ860" s="147">
        <f>IFERROR(_xll.qlInterestRateIndexFixingDate(ContBasisIndex3MCorrected,AK860),"")</f>
        <v>45552</v>
      </c>
      <c r="AK860" s="147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0979107819624884E-3</v>
      </c>
    </row>
    <row r="861" spans="35:38" x14ac:dyDescent="0.25">
      <c r="AI861" s="64" t="s">
        <v>99</v>
      </c>
      <c r="AJ861" s="147">
        <f>IFERROR(_xll.qlInterestRateIndexFixingDate(ContBasisIndex3MCorrected,AK861),"")</f>
        <v>45559</v>
      </c>
      <c r="AK861" s="147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0969419307155E-3</v>
      </c>
    </row>
    <row r="862" spans="35:38" x14ac:dyDescent="0.25">
      <c r="AI862" s="64" t="s">
        <v>99</v>
      </c>
      <c r="AJ862" s="147">
        <f>IFERROR(_xll.qlInterestRateIndexFixingDate(ContBasisIndex3MCorrected,AK862),"")</f>
        <v>45566</v>
      </c>
      <c r="AK862" s="147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0960116844285408E-3</v>
      </c>
    </row>
    <row r="863" spans="35:38" x14ac:dyDescent="0.25">
      <c r="AI863" s="64" t="s">
        <v>99</v>
      </c>
      <c r="AJ863" s="147">
        <f>IFERROR(_xll.qlInterestRateIndexFixingDate(ContBasisIndex3MCorrected,AK863),"")</f>
        <v>45573</v>
      </c>
      <c r="AK863" s="147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0950876388936704E-3</v>
      </c>
    </row>
    <row r="864" spans="35:38" x14ac:dyDescent="0.25">
      <c r="AI864" s="64" t="s">
        <v>99</v>
      </c>
      <c r="AJ864" s="147">
        <f>IFERROR(_xll.qlInterestRateIndexFixingDate(ContBasisIndex3MCorrected,AK864),"")</f>
        <v>45580</v>
      </c>
      <c r="AK864" s="147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0941697594559954E-3</v>
      </c>
    </row>
    <row r="865" spans="35:38" x14ac:dyDescent="0.25">
      <c r="AI865" s="64" t="s">
        <v>99</v>
      </c>
      <c r="AJ865" s="147">
        <f>IFERROR(_xll.qlInterestRateIndexFixingDate(ContBasisIndex3MCorrected,AK865),"")</f>
        <v>45587</v>
      </c>
      <c r="AK865" s="147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0932580115648981E-3</v>
      </c>
    </row>
    <row r="866" spans="35:38" x14ac:dyDescent="0.25">
      <c r="AI866" s="64" t="s">
        <v>99</v>
      </c>
      <c r="AJ866" s="147">
        <f>IFERROR(_xll.qlInterestRateIndexFixingDate(ContBasisIndex3MCorrected,AK866),"")</f>
        <v>45594</v>
      </c>
      <c r="AK866" s="147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0923523607566359E-3</v>
      </c>
    </row>
    <row r="867" spans="35:38" x14ac:dyDescent="0.25">
      <c r="AI867" s="64" t="s">
        <v>99</v>
      </c>
      <c r="AJ867" s="147">
        <f>IFERROR(_xll.qlInterestRateIndexFixingDate(ContBasisIndex3MCorrected,AK867),"")</f>
        <v>45601</v>
      </c>
      <c r="AK867" s="147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0914527726613166E-3</v>
      </c>
    </row>
    <row r="868" spans="35:38" x14ac:dyDescent="0.25">
      <c r="AI868" s="64" t="s">
        <v>99</v>
      </c>
      <c r="AJ868" s="147">
        <f>IFERROR(_xll.qlInterestRateIndexFixingDate(ContBasisIndex3MCorrected,AK868),"")</f>
        <v>45608</v>
      </c>
      <c r="AK868" s="147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0905592130115663E-3</v>
      </c>
    </row>
    <row r="869" spans="35:38" x14ac:dyDescent="0.25">
      <c r="AI869" s="64" t="s">
        <v>99</v>
      </c>
      <c r="AJ869" s="147">
        <f>IFERROR(_xll.qlInterestRateIndexFixingDate(ContBasisIndex3MCorrected,AK869),"")</f>
        <v>45615</v>
      </c>
      <c r="AK869" s="147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089671647629506E-3</v>
      </c>
    </row>
    <row r="870" spans="35:38" x14ac:dyDescent="0.25">
      <c r="AI870" s="64" t="s">
        <v>99</v>
      </c>
      <c r="AJ870" s="147">
        <f>IFERROR(_xll.qlInterestRateIndexFixingDate(ContBasisIndex3MCorrected,AK870),"")</f>
        <v>45622</v>
      </c>
      <c r="AK870" s="147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0887900424832279E-3</v>
      </c>
    </row>
    <row r="871" spans="35:38" x14ac:dyDescent="0.25">
      <c r="AI871" s="64" t="s">
        <v>99</v>
      </c>
      <c r="AJ871" s="147">
        <f>IFERROR(_xll.qlInterestRateIndexFixingDate(ContBasisIndex3MCorrected,AK871),"")</f>
        <v>45629</v>
      </c>
      <c r="AK871" s="147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087968964305297E-3</v>
      </c>
    </row>
    <row r="872" spans="35:38" x14ac:dyDescent="0.25">
      <c r="AI872" s="64" t="s">
        <v>99</v>
      </c>
      <c r="AJ872" s="147">
        <f>IFERROR(_xll.qlInterestRateIndexFixingDate(ContBasisIndex3MCorrected,AK872),"")</f>
        <v>45636</v>
      </c>
      <c r="AK872" s="147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0870983008457458E-3</v>
      </c>
    </row>
    <row r="873" spans="35:38" x14ac:dyDescent="0.25">
      <c r="AI873" s="64" t="s">
        <v>99</v>
      </c>
      <c r="AJ873" s="147">
        <f>IFERROR(_xll.qlInterestRateIndexFixingDate(ContBasisIndex3MCorrected,AK873),"")</f>
        <v>45643</v>
      </c>
      <c r="AK873" s="147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0862335212857843E-3</v>
      </c>
    </row>
    <row r="874" spans="35:38" x14ac:dyDescent="0.25">
      <c r="AI874" s="64" t="s">
        <v>99</v>
      </c>
      <c r="AJ874" s="147">
        <f>IFERROR(_xll.qlInterestRateIndexFixingDate(ContBasisIndex3MCorrected,AK874),"")</f>
        <v>45649</v>
      </c>
      <c r="AK874" s="147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0852523755016108E-3</v>
      </c>
    </row>
    <row r="875" spans="35:38" x14ac:dyDescent="0.25">
      <c r="AI875" s="64" t="s">
        <v>99</v>
      </c>
      <c r="AJ875" s="147">
        <f>IFERROR(_xll.qlInterestRateIndexFixingDate(ContBasisIndex3MCorrected,AK875),"")</f>
        <v>45657</v>
      </c>
      <c r="AK875" s="147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0844001228571543E-3</v>
      </c>
    </row>
    <row r="876" spans="35:38" x14ac:dyDescent="0.25">
      <c r="AI876" s="64" t="s">
        <v>99</v>
      </c>
      <c r="AJ876" s="147">
        <f>IFERROR(_xll.qlInterestRateIndexFixingDate(ContBasisIndex3MCorrected,AK876),"")</f>
        <v>45665</v>
      </c>
      <c r="AK876" s="147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0835536782671795E-3</v>
      </c>
    </row>
    <row r="877" spans="35:38" x14ac:dyDescent="0.25">
      <c r="AI877" s="64" t="s">
        <v>99</v>
      </c>
      <c r="AJ877" s="147">
        <f>IFERROR(_xll.qlInterestRateIndexFixingDate(ContBasisIndex3MCorrected,AK877),"")</f>
        <v>45672</v>
      </c>
      <c r="AK877" s="147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0827130177606392E-3</v>
      </c>
    </row>
    <row r="878" spans="35:38" x14ac:dyDescent="0.25">
      <c r="AI878" s="64" t="s">
        <v>99</v>
      </c>
      <c r="AJ878" s="147">
        <f>IFERROR(_xll.qlInterestRateIndexFixingDate(ContBasisIndex3MCorrected,AK878),"")</f>
        <v>45679</v>
      </c>
      <c r="AK878" s="147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0818781174446457E-3</v>
      </c>
    </row>
    <row r="879" spans="35:38" x14ac:dyDescent="0.25">
      <c r="AI879" s="64" t="s">
        <v>99</v>
      </c>
      <c r="AJ879" s="147">
        <f>IFERROR(_xll.qlInterestRateIndexFixingDate(ContBasisIndex3MCorrected,AK879),"")</f>
        <v>45686</v>
      </c>
      <c r="AK879" s="147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0810727357465945E-3</v>
      </c>
    </row>
    <row r="880" spans="35:38" x14ac:dyDescent="0.25">
      <c r="AI880" s="64" t="s">
        <v>99</v>
      </c>
      <c r="AJ880" s="147">
        <f>IFERROR(_xll.qlInterestRateIndexFixingDate(ContBasisIndex3MCorrected,AK880),"")</f>
        <v>45693</v>
      </c>
      <c r="AK880" s="147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0802488524191897E-3</v>
      </c>
    </row>
    <row r="881" spans="35:38" x14ac:dyDescent="0.25">
      <c r="AI881" s="64" t="s">
        <v>99</v>
      </c>
      <c r="AJ881" s="147">
        <f>IFERROR(_xll.qlInterestRateIndexFixingDate(ContBasisIndex3MCorrected,AK881),"")</f>
        <v>45700</v>
      </c>
      <c r="AK881" s="147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0794306598367401E-3</v>
      </c>
    </row>
    <row r="882" spans="35:38" x14ac:dyDescent="0.25">
      <c r="AI882" s="64" t="s">
        <v>99</v>
      </c>
      <c r="AJ882" s="147">
        <f>IFERROR(_xll.qlInterestRateIndexFixingDate(ContBasisIndex3MCorrected,AK882),"")</f>
        <v>45707</v>
      </c>
      <c r="AK882" s="147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0786181344360716E-3</v>
      </c>
    </row>
    <row r="883" spans="35:38" x14ac:dyDescent="0.25">
      <c r="AI883" s="64" t="s">
        <v>99</v>
      </c>
      <c r="AJ883" s="147">
        <f>IFERROR(_xll.qlInterestRateIndexFixingDate(ContBasisIndex3MCorrected,AK883),"")</f>
        <v>45714</v>
      </c>
      <c r="AK883" s="147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077767166884987E-3</v>
      </c>
    </row>
    <row r="884" spans="35:38" x14ac:dyDescent="0.25">
      <c r="AI884" s="64" t="s">
        <v>99</v>
      </c>
      <c r="AJ884" s="147">
        <f>IFERROR(_xll.qlInterestRateIndexFixingDate(ContBasisIndex3MCorrected,AK884),"")</f>
        <v>45721</v>
      </c>
      <c r="AK884" s="147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0769022208293906E-3</v>
      </c>
    </row>
    <row r="885" spans="35:38" x14ac:dyDescent="0.25">
      <c r="AI885" s="64" t="s">
        <v>99</v>
      </c>
      <c r="AJ885" s="147">
        <f>IFERROR(_xll.qlInterestRateIndexFixingDate(ContBasisIndex3MCorrected,AK885),"")</f>
        <v>45728</v>
      </c>
      <c r="AK885" s="147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0761086568820705E-3</v>
      </c>
    </row>
    <row r="886" spans="35:38" x14ac:dyDescent="0.25">
      <c r="AI886" s="64" t="s">
        <v>99</v>
      </c>
      <c r="AJ886" s="147">
        <f>IFERROR(_xll.qlInterestRateIndexFixingDate(ContBasisIndex3MCorrected,AK886),"")</f>
        <v>45735</v>
      </c>
      <c r="AK886" s="147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075320636704449E-3</v>
      </c>
    </row>
    <row r="887" spans="35:38" x14ac:dyDescent="0.25">
      <c r="AI887" s="64" t="s">
        <v>99</v>
      </c>
      <c r="AJ887" s="147">
        <f>IFERROR(_xll.qlInterestRateIndexFixingDate(ContBasisIndex3MCorrected,AK887),"")</f>
        <v>45742</v>
      </c>
      <c r="AK887" s="147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0745381278407847E-3</v>
      </c>
    </row>
    <row r="888" spans="35:38" x14ac:dyDescent="0.25">
      <c r="AI888" s="64" t="s">
        <v>99</v>
      </c>
      <c r="AJ888" s="147">
        <f>IFERROR(_xll.qlInterestRateIndexFixingDate(ContBasisIndex3MCorrected,AK888),"")</f>
        <v>45749</v>
      </c>
      <c r="AK888" s="147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073820583478536E-3</v>
      </c>
    </row>
    <row r="889" spans="35:38" x14ac:dyDescent="0.25">
      <c r="AI889" s="64" t="s">
        <v>99</v>
      </c>
      <c r="AJ889" s="147">
        <f>IFERROR(_xll.qlInterestRateIndexFixingDate(ContBasisIndex3MCorrected,AK889),"")</f>
        <v>45756</v>
      </c>
      <c r="AK889" s="147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0730477514902421E-3</v>
      </c>
    </row>
    <row r="890" spans="35:38" x14ac:dyDescent="0.25">
      <c r="AI890" s="64" t="s">
        <v>99</v>
      </c>
      <c r="AJ890" s="147">
        <f>IFERROR(_xll.qlInterestRateIndexFixingDate(ContBasisIndex3MCorrected,AK890),"")</f>
        <v>45763</v>
      </c>
      <c r="AK890" s="147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0718442388538783E-3</v>
      </c>
    </row>
    <row r="891" spans="35:38" x14ac:dyDescent="0.25">
      <c r="AI891" s="64" t="s">
        <v>99</v>
      </c>
      <c r="AJ891" s="147">
        <f>IFERROR(_xll.qlInterestRateIndexFixingDate(ContBasisIndex3MCorrected,AK891),"")</f>
        <v>45772</v>
      </c>
      <c r="AK891" s="147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0710852785667333E-3</v>
      </c>
    </row>
    <row r="892" spans="35:38" x14ac:dyDescent="0.25">
      <c r="AI892" s="64" t="s">
        <v>99</v>
      </c>
      <c r="AJ892" s="147">
        <f>IFERROR(_xll.qlInterestRateIndexFixingDate(ContBasisIndex3MCorrected,AK892),"")</f>
        <v>45779</v>
      </c>
      <c r="AK892" s="147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0703136750254902E-3</v>
      </c>
    </row>
    <row r="893" spans="35:38" x14ac:dyDescent="0.25">
      <c r="AI893" s="64" t="s">
        <v>99</v>
      </c>
      <c r="AJ893" s="147">
        <f>IFERROR(_xll.qlInterestRateIndexFixingDate(ContBasisIndex3MCorrected,AK893),"")</f>
        <v>45786</v>
      </c>
      <c r="AK893" s="147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0695657671794014E-3</v>
      </c>
    </row>
    <row r="894" spans="35:38" x14ac:dyDescent="0.25">
      <c r="AI894" s="64" t="s">
        <v>99</v>
      </c>
      <c r="AJ894" s="147">
        <f>IFERROR(_xll.qlInterestRateIndexFixingDate(ContBasisIndex3MCorrected,AK894),"")</f>
        <v>45793</v>
      </c>
      <c r="AK894" s="147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0688231320998831E-3</v>
      </c>
    </row>
    <row r="895" spans="35:38" x14ac:dyDescent="0.25">
      <c r="AI895" s="64" t="s">
        <v>99</v>
      </c>
      <c r="AJ895" s="147">
        <f>IFERROR(_xll.qlInterestRateIndexFixingDate(ContBasisIndex3MCorrected,AK895),"")</f>
        <v>45800</v>
      </c>
      <c r="AK895" s="147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0680857383633755E-3</v>
      </c>
    </row>
    <row r="896" spans="35:38" x14ac:dyDescent="0.25">
      <c r="AI896" s="64" t="s">
        <v>99</v>
      </c>
      <c r="AJ896" s="147">
        <f>IFERROR(_xll.qlInterestRateIndexFixingDate(ContBasisIndex3MCorrected,AK896),"")</f>
        <v>45807</v>
      </c>
      <c r="AK896" s="147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0673535546670953E-3</v>
      </c>
    </row>
    <row r="897" spans="35:38" x14ac:dyDescent="0.25">
      <c r="AI897" s="64" t="s">
        <v>99</v>
      </c>
      <c r="AJ897" s="147">
        <f>IFERROR(_xll.qlInterestRateIndexFixingDate(ContBasisIndex3MCorrected,AK897),"")</f>
        <v>45814</v>
      </c>
      <c r="AK897" s="147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0666265498342382E-3</v>
      </c>
    </row>
    <row r="898" spans="35:38" x14ac:dyDescent="0.25">
      <c r="AI898" s="64" t="s">
        <v>99</v>
      </c>
      <c r="AJ898" s="147">
        <f>IFERROR(_xll.qlInterestRateIndexFixingDate(ContBasisIndex3MCorrected,AK898),"")</f>
        <v>45821</v>
      </c>
      <c r="AK898" s="147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0659046928174695E-3</v>
      </c>
    </row>
    <row r="899" spans="35:38" x14ac:dyDescent="0.25">
      <c r="AI899" s="64" t="s">
        <v>99</v>
      </c>
      <c r="AJ899" s="147">
        <f>IFERROR(_xll.qlInterestRateIndexFixingDate(ContBasisIndex3MCorrected,AK899),"")</f>
        <v>45828</v>
      </c>
      <c r="AK899" s="147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0651879526910879E-3</v>
      </c>
    </row>
    <row r="900" spans="35:38" x14ac:dyDescent="0.25">
      <c r="AI900" s="64" t="s">
        <v>99</v>
      </c>
      <c r="AJ900" s="147">
        <f>IFERROR(_xll.qlInterestRateIndexFixingDate(ContBasisIndex3MCorrected,AK900),"")</f>
        <v>45835</v>
      </c>
      <c r="AK900" s="147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0644762986562559E-3</v>
      </c>
    </row>
    <row r="901" spans="35:38" x14ac:dyDescent="0.25">
      <c r="AI901" s="64" t="s">
        <v>99</v>
      </c>
      <c r="AJ901" s="147">
        <f>IFERROR(_xll.qlInterestRateIndexFixingDate(ContBasisIndex3MCorrected,AK901),"")</f>
        <v>45842</v>
      </c>
      <c r="AK901" s="147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0637697000435934E-3</v>
      </c>
    </row>
    <row r="902" spans="35:38" x14ac:dyDescent="0.25">
      <c r="AI902" s="64" t="s">
        <v>99</v>
      </c>
      <c r="AJ902" s="147">
        <f>IFERROR(_xll.qlInterestRateIndexFixingDate(ContBasisIndex3MCorrected,AK902),"")</f>
        <v>45849</v>
      </c>
      <c r="AK902" s="147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0630681263114408E-3</v>
      </c>
    </row>
    <row r="903" spans="35:38" x14ac:dyDescent="0.25">
      <c r="AI903" s="64" t="s">
        <v>99</v>
      </c>
      <c r="AJ903" s="147">
        <f>IFERROR(_xll.qlInterestRateIndexFixingDate(ContBasisIndex3MCorrected,AK903),"")</f>
        <v>45856</v>
      </c>
      <c r="AK903" s="147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0623715470397845E-3</v>
      </c>
    </row>
    <row r="904" spans="35:38" x14ac:dyDescent="0.25">
      <c r="AI904" s="64" t="s">
        <v>99</v>
      </c>
      <c r="AJ904" s="147">
        <f>IFERROR(_xll.qlInterestRateIndexFixingDate(ContBasisIndex3MCorrected,AK904),"")</f>
        <v>45863</v>
      </c>
      <c r="AK904" s="147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0616799319441567E-3</v>
      </c>
    </row>
    <row r="905" spans="35:38" x14ac:dyDescent="0.25">
      <c r="AI905" s="64" t="s">
        <v>99</v>
      </c>
      <c r="AJ905" s="147">
        <f>IFERROR(_xll.qlInterestRateIndexFixingDate(ContBasisIndex3MCorrected,AK905),"")</f>
        <v>45870</v>
      </c>
      <c r="AK905" s="147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0609932508617251E-3</v>
      </c>
    </row>
    <row r="906" spans="35:38" x14ac:dyDescent="0.25">
      <c r="AI906" s="64" t="s">
        <v>99</v>
      </c>
      <c r="AJ906" s="147">
        <f>IFERROR(_xll.qlInterestRateIndexFixingDate(ContBasisIndex3MCorrected,AK906),"")</f>
        <v>45877</v>
      </c>
      <c r="AK906" s="147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060311473766078E-3</v>
      </c>
    </row>
    <row r="907" spans="35:38" x14ac:dyDescent="0.25">
      <c r="AI907" s="64" t="s">
        <v>99</v>
      </c>
      <c r="AJ907" s="147">
        <f>IFERROR(_xll.qlInterestRateIndexFixingDate(ContBasisIndex3MCorrected,AK907),"")</f>
        <v>45884</v>
      </c>
      <c r="AK907" s="147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0596345707498296E-3</v>
      </c>
    </row>
    <row r="908" spans="35:38" x14ac:dyDescent="0.25">
      <c r="AI908" s="64" t="s">
        <v>99</v>
      </c>
      <c r="AJ908" s="147">
        <f>IFERROR(_xll.qlInterestRateIndexFixingDate(ContBasisIndex3MCorrected,AK908),"")</f>
        <v>45891</v>
      </c>
      <c r="AK908" s="147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0589625120411457E-3</v>
      </c>
    </row>
    <row r="909" spans="35:38" x14ac:dyDescent="0.25">
      <c r="AI909" s="64" t="s">
        <v>99</v>
      </c>
      <c r="AJ909" s="147">
        <f>IFERROR(_xll.qlInterestRateIndexFixingDate(ContBasisIndex3MCorrected,AK909),"")</f>
        <v>45898</v>
      </c>
      <c r="AK909" s="147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0583065158014174E-3</v>
      </c>
    </row>
    <row r="910" spans="35:38" x14ac:dyDescent="0.25">
      <c r="AI910" s="64" t="s">
        <v>99</v>
      </c>
      <c r="AJ910" s="147">
        <f>IFERROR(_xll.qlInterestRateIndexFixingDate(ContBasisIndex3MCorrected,AK910),"")</f>
        <v>45905</v>
      </c>
      <c r="AK910" s="147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0576436748035035E-3</v>
      </c>
    </row>
    <row r="911" spans="35:38" x14ac:dyDescent="0.25">
      <c r="AI911" s="64" t="s">
        <v>99</v>
      </c>
      <c r="AJ911" s="147">
        <f>IFERROR(_xll.qlInterestRateIndexFixingDate(ContBasisIndex3MCorrected,AK911),"")</f>
        <v>45912</v>
      </c>
      <c r="AK911" s="147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0569855910718198E-3</v>
      </c>
    </row>
    <row r="912" spans="35:38" x14ac:dyDescent="0.25">
      <c r="AI912" s="64" t="s">
        <v>99</v>
      </c>
      <c r="AJ912" s="147">
        <f>IFERROR(_xll.qlInterestRateIndexFixingDate(ContBasisIndex3MCorrected,AK912),"")</f>
        <v>45919</v>
      </c>
      <c r="AK912" s="147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0563322353436197E-3</v>
      </c>
    </row>
    <row r="913" spans="35:38" x14ac:dyDescent="0.25">
      <c r="AI913" s="64" t="s">
        <v>99</v>
      </c>
      <c r="AJ913" s="147">
        <f>IFERROR(_xll.qlInterestRateIndexFixingDate(ContBasisIndex3MCorrected,AK913),"")</f>
        <v>45926</v>
      </c>
      <c r="AK913" s="147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0556738501287868E-3</v>
      </c>
    </row>
    <row r="914" spans="35:38" x14ac:dyDescent="0.25">
      <c r="AI914" s="64" t="s">
        <v>99</v>
      </c>
      <c r="AJ914" s="147">
        <f>IFERROR(_xll.qlInterestRateIndexFixingDate(ContBasisIndex3MCorrected,AK914),"")</f>
        <v>45933</v>
      </c>
      <c r="AK914" s="147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0550302392902493E-3</v>
      </c>
    </row>
    <row r="915" spans="35:38" x14ac:dyDescent="0.25">
      <c r="AI915" s="64" t="s">
        <v>99</v>
      </c>
      <c r="AJ915" s="147">
        <f>IFERROR(_xll.qlInterestRateIndexFixingDate(ContBasisIndex3MCorrected,AK915),"")</f>
        <v>45940</v>
      </c>
      <c r="AK915" s="147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0543912679856875E-3</v>
      </c>
    </row>
    <row r="916" spans="35:38" x14ac:dyDescent="0.25">
      <c r="AI916" s="64" t="s">
        <v>99</v>
      </c>
      <c r="AJ916" s="147">
        <f>IFERROR(_xll.qlInterestRateIndexFixingDate(ContBasisIndex3MCorrected,AK916),"")</f>
        <v>45947</v>
      </c>
      <c r="AK916" s="147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0537569074754796E-3</v>
      </c>
    </row>
    <row r="917" spans="35:38" x14ac:dyDescent="0.25">
      <c r="AI917" s="64" t="s">
        <v>99</v>
      </c>
      <c r="AJ917" s="147">
        <f>IFERROR(_xll.qlInterestRateIndexFixingDate(ContBasisIndex3MCorrected,AK917),"")</f>
        <v>45954</v>
      </c>
      <c r="AK917" s="147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0531271291590264E-3</v>
      </c>
    </row>
    <row r="918" spans="35:38" x14ac:dyDescent="0.25">
      <c r="AI918" s="64" t="s">
        <v>99</v>
      </c>
      <c r="AJ918" s="147">
        <f>IFERROR(_xll.qlInterestRateIndexFixingDate(ContBasisIndex3MCorrected,AK918),"")</f>
        <v>45961</v>
      </c>
      <c r="AK918" s="147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0525019045677948E-3</v>
      </c>
    </row>
    <row r="919" spans="35:38" x14ac:dyDescent="0.25">
      <c r="AI919" s="64" t="s">
        <v>99</v>
      </c>
      <c r="AJ919" s="147">
        <f>IFERROR(_xll.qlInterestRateIndexFixingDate(ContBasisIndex3MCorrected,AK919),"")</f>
        <v>45968</v>
      </c>
      <c r="AK919" s="147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0518812053618501E-3</v>
      </c>
    </row>
    <row r="920" spans="35:38" x14ac:dyDescent="0.25">
      <c r="AI920" s="64" t="s">
        <v>99</v>
      </c>
      <c r="AJ920" s="147">
        <f>IFERROR(_xll.qlInterestRateIndexFixingDate(ContBasisIndex3MCorrected,AK920),"")</f>
        <v>45975</v>
      </c>
      <c r="AK920" s="147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0512650033298408E-3</v>
      </c>
    </row>
    <row r="921" spans="35:38" x14ac:dyDescent="0.25">
      <c r="AI921" s="64" t="s">
        <v>99</v>
      </c>
      <c r="AJ921" s="147">
        <f>IFERROR(_xll.qlInterestRateIndexFixingDate(ContBasisIndex3MCorrected,AK921),"")</f>
        <v>45982</v>
      </c>
      <c r="AK921" s="147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0506532703968355E-3</v>
      </c>
    </row>
    <row r="922" spans="35:38" x14ac:dyDescent="0.25">
      <c r="AI922" s="64" t="s">
        <v>99</v>
      </c>
      <c r="AJ922" s="147">
        <f>IFERROR(_xll.qlInterestRateIndexFixingDate(ContBasisIndex3MCorrected,AK922),"")</f>
        <v>45989</v>
      </c>
      <c r="AK922" s="147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0500588067818839E-3</v>
      </c>
    </row>
    <row r="923" spans="35:38" x14ac:dyDescent="0.25">
      <c r="AI923" s="64" t="s">
        <v>99</v>
      </c>
      <c r="AJ923" s="147">
        <f>IFERROR(_xll.qlInterestRateIndexFixingDate(ContBasisIndex3MCorrected,AK923),"")</f>
        <v>45996</v>
      </c>
      <c r="AK923" s="147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0494551942867858E-3</v>
      </c>
    </row>
    <row r="924" spans="35:38" x14ac:dyDescent="0.25">
      <c r="AI924" s="64" t="s">
        <v>99</v>
      </c>
      <c r="AJ924" s="147">
        <f>IFERROR(_xll.qlInterestRateIndexFixingDate(ContBasisIndex3MCorrected,AK924),"")</f>
        <v>46003</v>
      </c>
      <c r="AK924" s="147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0488559512866757E-3</v>
      </c>
    </row>
    <row r="925" spans="35:38" x14ac:dyDescent="0.25">
      <c r="AI925" s="64" t="s">
        <v>99</v>
      </c>
      <c r="AJ925" s="147">
        <f>IFERROR(_xll.qlInterestRateIndexFixingDate(ContBasisIndex3MCorrected,AK925),"")</f>
        <v>46010</v>
      </c>
      <c r="AK925" s="147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0482610381892243E-3</v>
      </c>
    </row>
    <row r="926" spans="35:38" x14ac:dyDescent="0.25">
      <c r="AI926" s="64" t="s">
        <v>99</v>
      </c>
      <c r="AJ926" s="147">
        <f>IFERROR(_xll.qlInterestRateIndexFixingDate(ContBasisIndex3MCorrected,AK926),"")</f>
        <v>46015</v>
      </c>
      <c r="AK926" s="147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0476704155699679E-3</v>
      </c>
    </row>
    <row r="927" spans="35:38" x14ac:dyDescent="0.25">
      <c r="AI927" s="64" t="s">
        <v>99</v>
      </c>
      <c r="AJ927" s="147">
        <f>IFERROR(_xll.qlInterestRateIndexFixingDate(ContBasisIndex3MCorrected,AK927),"")</f>
        <v>46024</v>
      </c>
      <c r="AK927" s="147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0470793862518615E-3</v>
      </c>
    </row>
    <row r="928" spans="35:38" x14ac:dyDescent="0.25">
      <c r="AI928" s="64" t="s">
        <v>99</v>
      </c>
      <c r="AJ928" s="147">
        <f>IFERROR(_xll.qlInterestRateIndexFixingDate(ContBasisIndex3MCorrected,AK928),"")</f>
        <v>46031</v>
      </c>
      <c r="AK928" s="147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0465018848160312E-3</v>
      </c>
    </row>
    <row r="929" spans="35:38" x14ac:dyDescent="0.25">
      <c r="AI929" s="64" t="s">
        <v>99</v>
      </c>
      <c r="AJ929" s="147">
        <f>IFERROR(_xll.qlInterestRateIndexFixingDate(ContBasisIndex3MCorrected,AK929),"")</f>
        <v>46038</v>
      </c>
      <c r="AK929" s="147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0459238986095798E-3</v>
      </c>
    </row>
    <row r="930" spans="35:38" x14ac:dyDescent="0.25">
      <c r="AI930" s="64" t="s">
        <v>99</v>
      </c>
      <c r="AJ930" s="147">
        <f>IFERROR(_xll.qlInterestRateIndexFixingDate(ContBasisIndex3MCorrected,AK930),"")</f>
        <v>46045</v>
      </c>
      <c r="AK930" s="147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0453500467253463E-3</v>
      </c>
    </row>
    <row r="931" spans="35:38" x14ac:dyDescent="0.25">
      <c r="AI931" s="64" t="s">
        <v>99</v>
      </c>
      <c r="AJ931" s="147">
        <f>IFERROR(_xll.qlInterestRateIndexFixingDate(ContBasisIndex3MCorrected,AK931),"")</f>
        <v>46052</v>
      </c>
      <c r="AK931" s="147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0447802905142467E-3</v>
      </c>
    </row>
    <row r="932" spans="35:38" x14ac:dyDescent="0.25">
      <c r="AI932" s="64" t="s">
        <v>99</v>
      </c>
      <c r="AJ932" s="147">
        <f>IFERROR(_xll.qlInterestRateIndexFixingDate(ContBasisIndex3MCorrected,AK932),"")</f>
        <v>46059</v>
      </c>
      <c r="AK932" s="147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0442145914844048E-3</v>
      </c>
    </row>
    <row r="933" spans="35:38" x14ac:dyDescent="0.25">
      <c r="AI933" s="64" t="s">
        <v>99</v>
      </c>
      <c r="AJ933" s="147">
        <f>IFERROR(_xll.qlInterestRateIndexFixingDate(ContBasisIndex3MCorrected,AK933),"")</f>
        <v>46066</v>
      </c>
      <c r="AK933" s="147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0436529113002635E-3</v>
      </c>
    </row>
    <row r="934" spans="35:38" x14ac:dyDescent="0.25">
      <c r="AI934" s="64" t="s">
        <v>99</v>
      </c>
      <c r="AJ934" s="147">
        <f>IFERROR(_xll.qlInterestRateIndexFixingDate(ContBasisIndex3MCorrected,AK934),"")</f>
        <v>46073</v>
      </c>
      <c r="AK934" s="147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0430952117719272E-3</v>
      </c>
    </row>
    <row r="935" spans="35:38" x14ac:dyDescent="0.25">
      <c r="AI935" s="64" t="s">
        <v>99</v>
      </c>
      <c r="AJ935" s="147">
        <f>IFERROR(_xll.qlInterestRateIndexFixingDate(ContBasisIndex3MCorrected,AK935),"")</f>
        <v>46080</v>
      </c>
      <c r="AK935" s="147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0425375389577773E-3</v>
      </c>
    </row>
    <row r="936" spans="35:38" x14ac:dyDescent="0.25">
      <c r="AI936" s="64" t="s">
        <v>99</v>
      </c>
      <c r="AJ936" s="147">
        <f>IFERROR(_xll.qlInterestRateIndexFixingDate(ContBasisIndex3MCorrected,AK936),"")</f>
        <v>46087</v>
      </c>
      <c r="AK936" s="147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0419883394371336E-3</v>
      </c>
    </row>
    <row r="937" spans="35:38" x14ac:dyDescent="0.25">
      <c r="AI937" s="64" t="s">
        <v>99</v>
      </c>
      <c r="AJ937" s="147">
        <f>IFERROR(_xll.qlInterestRateIndexFixingDate(ContBasisIndex3MCorrected,AK937),"")</f>
        <v>46094</v>
      </c>
      <c r="AK937" s="147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0414430215202261E-3</v>
      </c>
    </row>
    <row r="938" spans="35:38" x14ac:dyDescent="0.25">
      <c r="AI938" s="64" t="s">
        <v>99</v>
      </c>
      <c r="AJ938" s="147">
        <f>IFERROR(_xll.qlInterestRateIndexFixingDate(ContBasisIndex3MCorrected,AK938),"")</f>
        <v>46101</v>
      </c>
      <c r="AK938" s="147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0409015595910179E-3</v>
      </c>
    </row>
    <row r="939" spans="35:38" x14ac:dyDescent="0.25">
      <c r="AI939" s="64" t="s">
        <v>99</v>
      </c>
      <c r="AJ939" s="147">
        <f>IFERROR(_xll.qlInterestRateIndexFixingDate(ContBasisIndex3MCorrected,AK939),"")</f>
        <v>46108</v>
      </c>
      <c r="AK939" s="147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040364601376919E-3</v>
      </c>
    </row>
    <row r="940" spans="35:38" x14ac:dyDescent="0.25">
      <c r="AI940" s="64" t="s">
        <v>99</v>
      </c>
      <c r="AJ940" s="147">
        <f>IFERROR(_xll.qlInterestRateIndexFixingDate(ContBasisIndex3MCorrected,AK940),"")</f>
        <v>46113</v>
      </c>
      <c r="AK940" s="147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0398304653922476E-3</v>
      </c>
    </row>
    <row r="941" spans="35:38" x14ac:dyDescent="0.25">
      <c r="AI941" s="64" t="s">
        <v>99</v>
      </c>
      <c r="AJ941" s="147">
        <f>IFERROR(_xll.qlInterestRateIndexFixingDate(ContBasisIndex3MCorrected,AK941),"")</f>
        <v>46122</v>
      </c>
      <c r="AK941" s="147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0393001122277843E-3</v>
      </c>
    </row>
    <row r="942" spans="35:38" x14ac:dyDescent="0.25">
      <c r="AI942" s="64" t="s">
        <v>99</v>
      </c>
      <c r="AJ942" s="147">
        <f>IFERROR(_xll.qlInterestRateIndexFixingDate(ContBasisIndex3MCorrected,AK942),"")</f>
        <v>46129</v>
      </c>
      <c r="AK942" s="147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0387735167572583E-3</v>
      </c>
    </row>
    <row r="943" spans="35:38" x14ac:dyDescent="0.25">
      <c r="AI943" s="64" t="s">
        <v>99</v>
      </c>
      <c r="AJ943" s="147">
        <f>IFERROR(_xll.qlInterestRateIndexFixingDate(ContBasisIndex3MCorrected,AK943),"")</f>
        <v>46136</v>
      </c>
      <c r="AK943" s="147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0382506539923057E-3</v>
      </c>
    </row>
    <row r="944" spans="35:38" x14ac:dyDescent="0.25">
      <c r="AI944" s="64" t="s">
        <v>99</v>
      </c>
      <c r="AJ944" s="147">
        <f>IFERROR(_xll.qlInterestRateIndexFixingDate(ContBasisIndex3MCorrected,AK944),"")</f>
        <v>46142</v>
      </c>
      <c r="AK944" s="147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037732345127983E-3</v>
      </c>
    </row>
    <row r="945" spans="35:38" x14ac:dyDescent="0.25">
      <c r="AI945" s="64" t="s">
        <v>99</v>
      </c>
      <c r="AJ945" s="147">
        <f>IFERROR(_xll.qlInterestRateIndexFixingDate(ContBasisIndex3MCorrected,AK945),"")</f>
        <v>46150</v>
      </c>
      <c r="AK945" s="147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0372171684605701E-3</v>
      </c>
    </row>
    <row r="946" spans="35:38" x14ac:dyDescent="0.25">
      <c r="AI946" s="64" t="s">
        <v>99</v>
      </c>
      <c r="AJ946" s="147">
        <f>IFERROR(_xll.qlInterestRateIndexFixingDate(ContBasisIndex3MCorrected,AK946),"")</f>
        <v>46157</v>
      </c>
      <c r="AK946" s="147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0367056473976725E-3</v>
      </c>
    </row>
    <row r="947" spans="35:38" x14ac:dyDescent="0.25">
      <c r="AI947" s="64" t="s">
        <v>99</v>
      </c>
      <c r="AJ947" s="147">
        <f>IFERROR(_xll.qlInterestRateIndexFixingDate(ContBasisIndex3MCorrected,AK947),"")</f>
        <v>46164</v>
      </c>
      <c r="AK947" s="147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0361977574614763E-3</v>
      </c>
    </row>
    <row r="948" spans="35:38" x14ac:dyDescent="0.25">
      <c r="AI948" s="64" t="s">
        <v>99</v>
      </c>
      <c r="AJ948" s="147">
        <f>IFERROR(_xll.qlInterestRateIndexFixingDate(ContBasisIndex3MCorrected,AK948),"")</f>
        <v>46171</v>
      </c>
      <c r="AK948" s="147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0356934742984242E-3</v>
      </c>
    </row>
    <row r="949" spans="35:38" x14ac:dyDescent="0.25">
      <c r="AI949" s="64" t="s">
        <v>99</v>
      </c>
      <c r="AJ949" s="147">
        <f>IFERROR(_xll.qlInterestRateIndexFixingDate(ContBasisIndex3MCorrected,AK949),"")</f>
        <v>46178</v>
      </c>
      <c r="AK949" s="147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0351927736774597E-3</v>
      </c>
    </row>
    <row r="950" spans="35:38" x14ac:dyDescent="0.25">
      <c r="AI950" s="64" t="s">
        <v>99</v>
      </c>
      <c r="AJ950" s="147">
        <f>IFERROR(_xll.qlInterestRateIndexFixingDate(ContBasisIndex3MCorrected,AK950),"")</f>
        <v>46185</v>
      </c>
      <c r="AK950" s="147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0346956314996013E-3</v>
      </c>
    </row>
    <row r="951" spans="35:38" x14ac:dyDescent="0.25">
      <c r="AI951" s="64" t="s">
        <v>99</v>
      </c>
      <c r="AJ951" s="147">
        <f>IFERROR(_xll.qlInterestRateIndexFixingDate(ContBasisIndex3MCorrected,AK951),"")</f>
        <v>46192</v>
      </c>
      <c r="AK951" s="147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03420202378403E-3</v>
      </c>
    </row>
    <row r="952" spans="35:38" x14ac:dyDescent="0.25">
      <c r="AI952" s="64" t="s">
        <v>99</v>
      </c>
      <c r="AJ952" s="147">
        <f>IFERROR(_xll.qlInterestRateIndexFixingDate(ContBasisIndex3MCorrected,AK952),"")</f>
        <v>46199</v>
      </c>
      <c r="AK952" s="147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0337119266767836E-3</v>
      </c>
    </row>
    <row r="953" spans="35:38" x14ac:dyDescent="0.25">
      <c r="AI953" s="64" t="s">
        <v>99</v>
      </c>
      <c r="AJ953" s="147">
        <f>IFERROR(_xll.qlInterestRateIndexFixingDate(ContBasisIndex3MCorrected,AK953),"")</f>
        <v>46206</v>
      </c>
      <c r="AK953" s="147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0332253164551022E-3</v>
      </c>
    </row>
    <row r="954" spans="35:38" x14ac:dyDescent="0.25">
      <c r="AI954" s="64" t="s">
        <v>99</v>
      </c>
      <c r="AJ954" s="147">
        <f>IFERROR(_xll.qlInterestRateIndexFixingDate(ContBasisIndex3MCorrected,AK954),"")</f>
        <v>46213</v>
      </c>
      <c r="AK954" s="147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0327421695083029E-3</v>
      </c>
    </row>
    <row r="955" spans="35:38" x14ac:dyDescent="0.25">
      <c r="AI955" s="64" t="s">
        <v>99</v>
      </c>
      <c r="AJ955" s="147">
        <f>IFERROR(_xll.qlInterestRateIndexFixingDate(ContBasisIndex3MCorrected,AK955),"")</f>
        <v>46220</v>
      </c>
      <c r="AK955" s="147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0322624623621234E-3</v>
      </c>
    </row>
    <row r="956" spans="35:38" x14ac:dyDescent="0.25">
      <c r="AI956" s="64" t="s">
        <v>99</v>
      </c>
      <c r="AJ956" s="147">
        <f>IFERROR(_xll.qlInterestRateIndexFixingDate(ContBasisIndex3MCorrected,AK956),"")</f>
        <v>46227</v>
      </c>
      <c r="AK956" s="147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0317861716587252E-3</v>
      </c>
    </row>
    <row r="957" spans="35:38" x14ac:dyDescent="0.25">
      <c r="AI957" s="64" t="s">
        <v>99</v>
      </c>
      <c r="AJ957" s="147">
        <f>IFERROR(_xll.qlInterestRateIndexFixingDate(ContBasisIndex3MCorrected,AK957),"")</f>
        <v>46234</v>
      </c>
      <c r="AK957" s="147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0313132741671237E-3</v>
      </c>
    </row>
    <row r="958" spans="35:38" x14ac:dyDescent="0.25">
      <c r="AI958" s="64" t="s">
        <v>99</v>
      </c>
      <c r="AJ958" s="147">
        <f>IFERROR(_xll.qlInterestRateIndexFixingDate(ContBasisIndex3MCorrected,AK958),"")</f>
        <v>46241</v>
      </c>
      <c r="AK958" s="147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0308437467814562E-3</v>
      </c>
    </row>
    <row r="959" spans="35:38" x14ac:dyDescent="0.25">
      <c r="AI959" s="64" t="s">
        <v>99</v>
      </c>
      <c r="AJ959" s="147">
        <f>IFERROR(_xll.qlInterestRateIndexFixingDate(ContBasisIndex3MCorrected,AK959),"")</f>
        <v>46248</v>
      </c>
      <c r="AK959" s="147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0303775665114166E-3</v>
      </c>
    </row>
    <row r="960" spans="35:38" x14ac:dyDescent="0.25">
      <c r="AI960" s="64" t="s">
        <v>99</v>
      </c>
      <c r="AJ960" s="147">
        <f>IFERROR(_xll.qlInterestRateIndexFixingDate(ContBasisIndex3MCorrected,AK960),"")</f>
        <v>46255</v>
      </c>
      <c r="AK960" s="147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0299147105013763E-3</v>
      </c>
    </row>
    <row r="961" spans="35:38" x14ac:dyDescent="0.25">
      <c r="AI961" s="64" t="s">
        <v>99</v>
      </c>
      <c r="AJ961" s="147">
        <f>IFERROR(_xll.qlInterestRateIndexFixingDate(ContBasisIndex3MCorrected,AK961),"")</f>
        <v>46262</v>
      </c>
      <c r="AK961" s="147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0294496754432898E-3</v>
      </c>
    </row>
    <row r="962" spans="35:38" x14ac:dyDescent="0.25">
      <c r="AI962" s="64" t="s">
        <v>99</v>
      </c>
      <c r="AJ962" s="147">
        <f>IFERROR(_xll.qlInterestRateIndexFixingDate(ContBasisIndex3MCorrected,AK962),"")</f>
        <v>46269</v>
      </c>
      <c r="AK962" s="147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0289931520958123E-3</v>
      </c>
    </row>
    <row r="963" spans="35:38" x14ac:dyDescent="0.25">
      <c r="AI963" s="64" t="s">
        <v>99</v>
      </c>
      <c r="AJ963" s="147">
        <f>IFERROR(_xll.qlInterestRateIndexFixingDate(ContBasisIndex3MCorrected,AK963),"")</f>
        <v>46276</v>
      </c>
      <c r="AK963" s="147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0285398878547274E-3</v>
      </c>
    </row>
    <row r="964" spans="35:38" x14ac:dyDescent="0.25">
      <c r="AI964" s="64" t="s">
        <v>99</v>
      </c>
      <c r="AJ964" s="147">
        <f>IFERROR(_xll.qlInterestRateIndexFixingDate(ContBasisIndex3MCorrected,AK964),"")</f>
        <v>46283</v>
      </c>
      <c r="AK964" s="147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0280898603388152E-3</v>
      </c>
    </row>
    <row r="965" spans="35:38" x14ac:dyDescent="0.25">
      <c r="AI965" s="64" t="s">
        <v>99</v>
      </c>
      <c r="AJ965" s="147">
        <f>IFERROR(_xll.qlInterestRateIndexFixingDate(ContBasisIndex3MCorrected,AK965),"")</f>
        <v>46290</v>
      </c>
      <c r="AK965" s="147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0276430472907164E-3</v>
      </c>
    </row>
    <row r="966" spans="35:38" x14ac:dyDescent="0.25">
      <c r="AI966" s="64" t="s">
        <v>99</v>
      </c>
      <c r="AJ966" s="147">
        <f>IFERROR(_xll.qlInterestRateIndexFixingDate(ContBasisIndex3MCorrected,AK966),"")</f>
        <v>46297</v>
      </c>
      <c r="AK966" s="147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0272061190328714E-3</v>
      </c>
    </row>
    <row r="967" spans="35:38" x14ac:dyDescent="0.25">
      <c r="AI967" s="64" t="s">
        <v>99</v>
      </c>
      <c r="AJ967" s="147">
        <f>IFERROR(_xll.qlInterestRateIndexFixingDate(ContBasisIndex3MCorrected,AK967),"")</f>
        <v>46304</v>
      </c>
      <c r="AK967" s="147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0267659029779587E-3</v>
      </c>
    </row>
    <row r="968" spans="35:38" x14ac:dyDescent="0.25">
      <c r="AI968" s="64" t="s">
        <v>99</v>
      </c>
      <c r="AJ968" s="147">
        <f>IFERROR(_xll.qlInterestRateIndexFixingDate(ContBasisIndex3MCorrected,AK968),"")</f>
        <v>46311</v>
      </c>
      <c r="AK968" s="147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0263288326840883E-3</v>
      </c>
    </row>
    <row r="969" spans="35:38" x14ac:dyDescent="0.25">
      <c r="AI969" s="64" t="s">
        <v>99</v>
      </c>
      <c r="AJ969" s="147">
        <f>IFERROR(_xll.qlInterestRateIndexFixingDate(ContBasisIndex3MCorrected,AK969),"")</f>
        <v>46318</v>
      </c>
      <c r="AK969" s="147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0258948863825865E-3</v>
      </c>
    </row>
    <row r="970" spans="35:38" x14ac:dyDescent="0.25">
      <c r="AI970" s="64" t="s">
        <v>99</v>
      </c>
      <c r="AJ970" s="147">
        <f>IFERROR(_xll.qlInterestRateIndexFixingDate(ContBasisIndex3MCorrected,AK970),"")</f>
        <v>46325</v>
      </c>
      <c r="AK970" s="147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0254640424316348E-3</v>
      </c>
    </row>
    <row r="971" spans="35:38" x14ac:dyDescent="0.25">
      <c r="AI971" s="64" t="s">
        <v>99</v>
      </c>
      <c r="AJ971" s="147">
        <f>IFERROR(_xll.qlInterestRateIndexFixingDate(ContBasisIndex3MCorrected,AK971),"")</f>
        <v>46332</v>
      </c>
      <c r="AK971" s="147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025036279300633E-3</v>
      </c>
    </row>
    <row r="972" spans="35:38" x14ac:dyDescent="0.25">
      <c r="AI972" s="64" t="s">
        <v>99</v>
      </c>
      <c r="AJ972" s="147">
        <f>IFERROR(_xll.qlInterestRateIndexFixingDate(ContBasisIndex3MCorrected,AK972),"")</f>
        <v>46339</v>
      </c>
      <c r="AK972" s="147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0246115755814817E-3</v>
      </c>
    </row>
    <row r="973" spans="35:38" x14ac:dyDescent="0.25">
      <c r="AI973" s="64" t="s">
        <v>99</v>
      </c>
      <c r="AJ973" s="147">
        <f>IFERROR(_xll.qlInterestRateIndexFixingDate(ContBasisIndex3MCorrected,AK973),"")</f>
        <v>46346</v>
      </c>
      <c r="AK973" s="147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0241899099868671E-3</v>
      </c>
    </row>
    <row r="974" spans="35:38" x14ac:dyDescent="0.25">
      <c r="AI974" s="64" t="s">
        <v>99</v>
      </c>
      <c r="AJ974" s="147">
        <f>IFERROR(_xll.qlInterestRateIndexFixingDate(ContBasisIndex3MCorrected,AK974),"")</f>
        <v>46353</v>
      </c>
      <c r="AK974" s="147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0237542957600709E-3</v>
      </c>
    </row>
    <row r="975" spans="35:38" x14ac:dyDescent="0.25">
      <c r="AI975" s="64" t="s">
        <v>99</v>
      </c>
      <c r="AJ975" s="147">
        <f>IFERROR(_xll.qlInterestRateIndexFixingDate(ContBasisIndex3MCorrected,AK975),"")</f>
        <v>46360</v>
      </c>
      <c r="AK975" s="147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0233382204400954E-3</v>
      </c>
    </row>
    <row r="976" spans="35:38" x14ac:dyDescent="0.25">
      <c r="AI976" s="64" t="s">
        <v>99</v>
      </c>
      <c r="AJ976" s="147">
        <f>IFERROR(_xll.qlInterestRateIndexFixingDate(ContBasisIndex3MCorrected,AK976),"")</f>
        <v>46367</v>
      </c>
      <c r="AK976" s="147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0229251389546334E-3</v>
      </c>
    </row>
    <row r="977" spans="35:38" x14ac:dyDescent="0.25">
      <c r="AI977" s="64" t="s">
        <v>99</v>
      </c>
      <c r="AJ977" s="147">
        <f>IFERROR(_xll.qlInterestRateIndexFixingDate(ContBasisIndex3MCorrected,AK977),"")</f>
        <v>46374</v>
      </c>
      <c r="AK977" s="147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0225150400451355E-3</v>
      </c>
    </row>
    <row r="978" spans="35:38" x14ac:dyDescent="0.25">
      <c r="AI978" s="64" t="s">
        <v>99</v>
      </c>
      <c r="AJ978" s="147">
        <f>IFERROR(_xll.qlInterestRateIndexFixingDate(ContBasisIndex3MCorrected,AK978),"")</f>
        <v>46380</v>
      </c>
      <c r="AK978" s="147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0221172379254705E-3</v>
      </c>
    </row>
    <row r="979" spans="35:38" x14ac:dyDescent="0.25">
      <c r="AI979" s="64" t="s">
        <v>99</v>
      </c>
      <c r="AJ979" s="147">
        <f>IFERROR(_xll.qlInterestRateIndexFixingDate(ContBasisIndex3MCorrected,AK979),"")</f>
        <v>46387</v>
      </c>
      <c r="AK979" s="147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0217037454465228E-3</v>
      </c>
    </row>
    <row r="980" spans="35:38" x14ac:dyDescent="0.25">
      <c r="AI980" s="64" t="s">
        <v>99</v>
      </c>
      <c r="AJ980" s="147">
        <f>IFERROR(_xll.qlInterestRateIndexFixingDate(ContBasisIndex3MCorrected,AK980),"")</f>
        <v>46395</v>
      </c>
      <c r="AK980" s="147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0213025277590049E-3</v>
      </c>
    </row>
    <row r="981" spans="35:38" x14ac:dyDescent="0.25">
      <c r="AI981" s="64" t="s">
        <v>99</v>
      </c>
      <c r="AJ981" s="147">
        <f>IFERROR(_xll.qlInterestRateIndexFixingDate(ContBasisIndex3MCorrected,AK981),"")</f>
        <v>46402</v>
      </c>
      <c r="AK981" s="147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0209042486506448E-3</v>
      </c>
    </row>
    <row r="982" spans="35:38" x14ac:dyDescent="0.25">
      <c r="AI982" s="64" t="s">
        <v>99</v>
      </c>
      <c r="AJ982" s="147">
        <f>IFERROR(_xll.qlInterestRateIndexFixingDate(ContBasisIndex3MCorrected,AK982),"")</f>
        <v>46409</v>
      </c>
      <c r="AK982" s="147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0205088973753718E-3</v>
      </c>
    </row>
    <row r="983" spans="35:38" x14ac:dyDescent="0.25">
      <c r="AI983" s="64" t="s">
        <v>99</v>
      </c>
      <c r="AJ983" s="147">
        <f>IFERROR(_xll.qlInterestRateIndexFixingDate(ContBasisIndex3MCorrected,AK983),"")</f>
        <v>46416</v>
      </c>
      <c r="AK983" s="147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0201164632928084E-3</v>
      </c>
    </row>
    <row r="984" spans="35:38" x14ac:dyDescent="0.25">
      <c r="AI984" s="64" t="s">
        <v>99</v>
      </c>
      <c r="AJ984" s="147">
        <f>IFERROR(_xll.qlInterestRateIndexFixingDate(ContBasisIndex3MCorrected,AK984),"")</f>
        <v>46423</v>
      </c>
      <c r="AK984" s="147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0197269358638295E-3</v>
      </c>
    </row>
    <row r="985" spans="35:38" x14ac:dyDescent="0.25">
      <c r="AI985" s="64" t="s">
        <v>99</v>
      </c>
      <c r="AJ985" s="147">
        <f>IFERROR(_xll.qlInterestRateIndexFixingDate(ContBasisIndex3MCorrected,AK985),"")</f>
        <v>46430</v>
      </c>
      <c r="AK985" s="147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0193403046496741E-3</v>
      </c>
    </row>
    <row r="986" spans="35:38" x14ac:dyDescent="0.25">
      <c r="AI986" s="64" t="s">
        <v>99</v>
      </c>
      <c r="AJ986" s="147">
        <f>IFERROR(_xll.qlInterestRateIndexFixingDate(ContBasisIndex3MCorrected,AK986),"")</f>
        <v>46437</v>
      </c>
      <c r="AK986" s="147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0189565593128336E-3</v>
      </c>
    </row>
    <row r="987" spans="35:38" x14ac:dyDescent="0.25">
      <c r="AI987" s="64" t="s">
        <v>99</v>
      </c>
      <c r="AJ987" s="147">
        <f>IFERROR(_xll.qlInterestRateIndexFixingDate(ContBasisIndex3MCorrected,AK987),"")</f>
        <v>46444</v>
      </c>
      <c r="AK987" s="147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0185980624105827E-3</v>
      </c>
    </row>
    <row r="988" spans="35:38" x14ac:dyDescent="0.25">
      <c r="AI988" s="64" t="s">
        <v>99</v>
      </c>
      <c r="AJ988" s="147">
        <f>IFERROR(_xll.qlInterestRateIndexFixingDate(ContBasisIndex3MCorrected,AK988),"")</f>
        <v>46451</v>
      </c>
      <c r="AK988" s="147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182204522152967E-3</v>
      </c>
    </row>
    <row r="989" spans="35:38" x14ac:dyDescent="0.25">
      <c r="AI989" s="64" t="s">
        <v>99</v>
      </c>
      <c r="AJ989" s="147">
        <f>IFERROR(_xll.qlInterestRateIndexFixingDate(ContBasisIndex3MCorrected,AK989),"")</f>
        <v>46458</v>
      </c>
      <c r="AK989" s="147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178456802722516E-3</v>
      </c>
    </row>
    <row r="990" spans="35:38" x14ac:dyDescent="0.25">
      <c r="AI990" s="64" t="s">
        <v>99</v>
      </c>
      <c r="AJ990" s="147">
        <f>IFERROR(_xll.qlInterestRateIndexFixingDate(ContBasisIndex3MCorrected,AK990),"")</f>
        <v>46465</v>
      </c>
      <c r="AK990" s="147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174737271387412E-3</v>
      </c>
    </row>
    <row r="991" spans="35:38" x14ac:dyDescent="0.25">
      <c r="AI991" s="64" t="s">
        <v>99</v>
      </c>
      <c r="AJ991" s="147">
        <f>IFERROR(_xll.qlInterestRateIndexFixingDate(ContBasisIndex3MCorrected,AK991),"")</f>
        <v>46470</v>
      </c>
      <c r="AK991" s="147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171045734815327E-3</v>
      </c>
    </row>
    <row r="992" spans="35:38" x14ac:dyDescent="0.25">
      <c r="AI992" s="64" t="s">
        <v>99</v>
      </c>
      <c r="AJ992" s="147">
        <f>IFERROR(_xll.qlInterestRateIndexFixingDate(ContBasisIndex3MCorrected,AK992),"")</f>
        <v>46479</v>
      </c>
      <c r="AK992" s="147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167260148979031E-3</v>
      </c>
    </row>
    <row r="993" spans="35:38" x14ac:dyDescent="0.25">
      <c r="AI993" s="64" t="s">
        <v>99</v>
      </c>
      <c r="AJ993" s="147">
        <f>IFERROR(_xll.qlInterestRateIndexFixingDate(ContBasisIndex3MCorrected,AK993),"")</f>
        <v>46486</v>
      </c>
      <c r="AK993" s="147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163622082348667E-3</v>
      </c>
    </row>
    <row r="994" spans="35:38" x14ac:dyDescent="0.25">
      <c r="AI994" s="64" t="s">
        <v>99</v>
      </c>
      <c r="AJ994" s="147">
        <f>IFERROR(_xll.qlInterestRateIndexFixingDate(ContBasisIndex3MCorrected,AK994),"")</f>
        <v>46493</v>
      </c>
      <c r="AK994" s="147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160011448051634E-3</v>
      </c>
    </row>
    <row r="995" spans="35:38" x14ac:dyDescent="0.25">
      <c r="AI995" s="64" t="s">
        <v>99</v>
      </c>
      <c r="AJ995" s="147">
        <f>IFERROR(_xll.qlInterestRateIndexFixingDate(ContBasisIndex3MCorrected,AK995),"")</f>
        <v>46500</v>
      </c>
      <c r="AK995" s="147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156428057236776E-3</v>
      </c>
    </row>
    <row r="996" spans="35:38" x14ac:dyDescent="0.25">
      <c r="AI996" s="64" t="s">
        <v>99</v>
      </c>
      <c r="AJ996" s="147">
        <f>IFERROR(_xll.qlInterestRateIndexFixingDate(ContBasisIndex3MCorrected,AK996),"")</f>
        <v>46507</v>
      </c>
      <c r="AK996" s="147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153001286697019E-3</v>
      </c>
    </row>
    <row r="997" spans="35:38" x14ac:dyDescent="0.25">
      <c r="AI997" s="64" t="s">
        <v>99</v>
      </c>
      <c r="AJ997" s="147">
        <f>IFERROR(_xll.qlInterestRateIndexFixingDate(ContBasisIndex3MCorrected,AK997),"")</f>
        <v>46514</v>
      </c>
      <c r="AK997" s="147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149473722525816E-3</v>
      </c>
    </row>
    <row r="998" spans="35:38" x14ac:dyDescent="0.25">
      <c r="AI998" s="64" t="s">
        <v>99</v>
      </c>
      <c r="AJ998" s="147">
        <f>IFERROR(_xll.qlInterestRateIndexFixingDate(ContBasisIndex3MCorrected,AK998),"")</f>
        <v>46521</v>
      </c>
      <c r="AK998" s="147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14597283154001E-3</v>
      </c>
    </row>
    <row r="999" spans="35:38" x14ac:dyDescent="0.25">
      <c r="AI999" s="64" t="s">
        <v>99</v>
      </c>
      <c r="AJ999" s="147">
        <f>IFERROR(_xll.qlInterestRateIndexFixingDate(ContBasisIndex3MCorrected,AK999),"")</f>
        <v>46528</v>
      </c>
      <c r="AK999" s="147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142498429460932E-3</v>
      </c>
    </row>
    <row r="1000" spans="35:38" x14ac:dyDescent="0.25">
      <c r="AI1000" s="64" t="s">
        <v>99</v>
      </c>
      <c r="AJ1000" s="147">
        <f>IFERROR(_xll.qlInterestRateIndexFixingDate(ContBasisIndex3MCorrected,AK1000),"")</f>
        <v>46535</v>
      </c>
      <c r="AK1000" s="147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1.0139050333069898E-3</v>
      </c>
    </row>
    <row r="1001" spans="35:38" x14ac:dyDescent="0.25">
      <c r="AI1001" s="64" t="s">
        <v>99</v>
      </c>
      <c r="AJ1001" s="147">
        <f>IFERROR(_xll.qlInterestRateIndexFixingDate(ContBasisIndex3MCorrected,AK1001),"")</f>
        <v>46542</v>
      </c>
      <c r="AK1001" s="147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1.0135628360260444E-3</v>
      </c>
    </row>
    <row r="1002" spans="35:38" x14ac:dyDescent="0.25">
      <c r="AI1002" s="64" t="s">
        <v>99</v>
      </c>
      <c r="AJ1002" s="147">
        <f>IFERROR(_xll.qlInterestRateIndexFixingDate(ContBasisIndex3MCorrected,AK1002),"")</f>
        <v>46549</v>
      </c>
      <c r="AK1002" s="147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1.0132232330029491E-3</v>
      </c>
    </row>
    <row r="1003" spans="35:38" x14ac:dyDescent="0.25">
      <c r="AI1003" s="64" t="s">
        <v>99</v>
      </c>
      <c r="AJ1003" s="147">
        <f>IFERROR(_xll.qlInterestRateIndexFixingDate(ContBasisIndex3MCorrected,AK1003),"")</f>
        <v>46556</v>
      </c>
      <c r="AK1003" s="147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1.0128862062477508E-3</v>
      </c>
    </row>
    <row r="1004" spans="35:38" x14ac:dyDescent="0.25">
      <c r="AI1004" s="64" t="s">
        <v>99</v>
      </c>
      <c r="AJ1004" s="147">
        <f>IFERROR(_xll.qlInterestRateIndexFixingDate(ContBasisIndex3MCorrected,AK1004),"")</f>
        <v>46563</v>
      </c>
      <c r="AK1004" s="147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1.012551737874753E-3</v>
      </c>
    </row>
    <row r="1005" spans="35:38" x14ac:dyDescent="0.25">
      <c r="AI1005" s="64" t="s">
        <v>99</v>
      </c>
      <c r="AJ1005" s="147">
        <f>IFERROR(_xll.qlInterestRateIndexFixingDate(ContBasisIndex3MCorrected,AK1005),"")</f>
        <v>46570</v>
      </c>
      <c r="AK1005" s="147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1.0122198101138232E-3</v>
      </c>
    </row>
    <row r="1006" spans="35:38" x14ac:dyDescent="0.25">
      <c r="AI1006" s="64" t="s">
        <v>99</v>
      </c>
      <c r="AJ1006" s="147">
        <f>IFERROR(_xll.qlInterestRateIndexFixingDate(ContBasisIndex3MCorrected,AK1006),"")</f>
        <v>46577</v>
      </c>
      <c r="AK1006" s="147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1.0118904052956179E-3</v>
      </c>
    </row>
    <row r="1007" spans="35:38" x14ac:dyDescent="0.25">
      <c r="AI1007" s="64" t="s">
        <v>99</v>
      </c>
      <c r="AJ1007" s="147">
        <f>IFERROR(_xll.qlInterestRateIndexFixingDate(ContBasisIndex3MCorrected,AK1007),"")</f>
        <v>46584</v>
      </c>
      <c r="AK1007" s="147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1.0115635058628794E-3</v>
      </c>
    </row>
    <row r="1008" spans="35:38" x14ac:dyDescent="0.25">
      <c r="AI1008" s="64" t="s">
        <v>99</v>
      </c>
      <c r="AJ1008" s="147">
        <f>IFERROR(_xll.qlInterestRateIndexFixingDate(ContBasisIndex3MCorrected,AK1008),"")</f>
        <v>46591</v>
      </c>
      <c r="AK1008" s="147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1.0112390943669506E-3</v>
      </c>
    </row>
    <row r="1009" spans="35:38" x14ac:dyDescent="0.25">
      <c r="AI1009" s="64" t="s">
        <v>99</v>
      </c>
      <c r="AJ1009" s="147">
        <f>IFERROR(_xll.qlInterestRateIndexFixingDate(ContBasisIndex3MCorrected,AK1009),"")</f>
        <v>46598</v>
      </c>
      <c r="AK1009" s="147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1.0109171534573667E-3</v>
      </c>
    </row>
    <row r="1010" spans="35:38" x14ac:dyDescent="0.25">
      <c r="AI1010" s="64" t="s">
        <v>99</v>
      </c>
      <c r="AJ1010" s="147">
        <f>IFERROR(_xll.qlInterestRateIndexFixingDate(ContBasisIndex3MCorrected,AK1010),"")</f>
        <v>46605</v>
      </c>
      <c r="AK1010" s="147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1.0105976659018252E-3</v>
      </c>
    </row>
    <row r="1011" spans="35:38" x14ac:dyDescent="0.25">
      <c r="AI1011" s="64" t="s">
        <v>99</v>
      </c>
      <c r="AJ1011" s="147">
        <f>IFERROR(_xll.qlInterestRateIndexFixingDate(ContBasisIndex3MCorrected,AK1011),"")</f>
        <v>46612</v>
      </c>
      <c r="AK1011" s="147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1.0102806145653367E-3</v>
      </c>
    </row>
    <row r="1012" spans="35:38" x14ac:dyDescent="0.25">
      <c r="AI1012" s="64" t="s">
        <v>99</v>
      </c>
      <c r="AJ1012" s="147">
        <f>IFERROR(_xll.qlInterestRateIndexFixingDate(ContBasisIndex3MCorrected,AK1012),"")</f>
        <v>46619</v>
      </c>
      <c r="AK1012" s="147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1.0099659824215207E-3</v>
      </c>
    </row>
    <row r="1013" spans="35:38" x14ac:dyDescent="0.25">
      <c r="AI1013" s="64" t="s">
        <v>99</v>
      </c>
      <c r="AJ1013" s="147">
        <f>IFERROR(_xll.qlInterestRateIndexFixingDate(ContBasisIndex3MCorrected,AK1013),"")</f>
        <v>46626</v>
      </c>
      <c r="AK1013" s="147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1.0096377003586208E-3</v>
      </c>
    </row>
    <row r="1014" spans="35:38" x14ac:dyDescent="0.25">
      <c r="AI1014" s="64" t="s">
        <v>99</v>
      </c>
      <c r="AJ1014" s="147">
        <f>IFERROR(_xll.qlInterestRateIndexFixingDate(ContBasisIndex3MCorrected,AK1014),"")</f>
        <v>46633</v>
      </c>
      <c r="AK1014" s="147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1.009327682561692E-3</v>
      </c>
    </row>
    <row r="1015" spans="35:38" x14ac:dyDescent="0.25">
      <c r="AI1015" s="64" t="s">
        <v>99</v>
      </c>
      <c r="AJ1015" s="147">
        <f>IFERROR(_xll.qlInterestRateIndexFixingDate(ContBasisIndex3MCorrected,AK1015),"")</f>
        <v>46640</v>
      </c>
      <c r="AK1015" s="147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1.0090200344296668E-3</v>
      </c>
    </row>
    <row r="1016" spans="35:38" x14ac:dyDescent="0.25">
      <c r="AI1016" s="64" t="s">
        <v>99</v>
      </c>
      <c r="AJ1016" s="147">
        <f>IFERROR(_xll.qlInterestRateIndexFixingDate(ContBasisIndex3MCorrected,AK1016),"")</f>
        <v>46647</v>
      </c>
      <c r="AK1016" s="147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1.0087147393446315E-3</v>
      </c>
    </row>
    <row r="1017" spans="35:38" x14ac:dyDescent="0.25">
      <c r="AI1017" s="64" t="s">
        <v>99</v>
      </c>
      <c r="AJ1017" s="147">
        <f>IFERROR(_xll.qlInterestRateIndexFixingDate(ContBasisIndex3MCorrected,AK1017),"")</f>
        <v>46654</v>
      </c>
      <c r="AK1017" s="147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1.0084117807949537E-3</v>
      </c>
    </row>
    <row r="1018" spans="35:38" x14ac:dyDescent="0.25">
      <c r="AI1018" s="64" t="s">
        <v>99</v>
      </c>
      <c r="AJ1018" s="147">
        <f>IFERROR(_xll.qlInterestRateIndexFixingDate(ContBasisIndex3MCorrected,AK1018),"")</f>
        <v>46661</v>
      </c>
      <c r="AK1018" s="147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1.0081280522247892E-3</v>
      </c>
    </row>
    <row r="1019" spans="35:38" x14ac:dyDescent="0.25">
      <c r="AI1019" s="64" t="s">
        <v>99</v>
      </c>
      <c r="AJ1019" s="147">
        <f>IFERROR(_xll.qlInterestRateIndexFixingDate(ContBasisIndex3MCorrected,AK1019),"")</f>
        <v>46668</v>
      </c>
      <c r="AK1019" s="147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1.0078298864153561E-3</v>
      </c>
    </row>
    <row r="1020" spans="35:38" x14ac:dyDescent="0.25">
      <c r="AI1020" s="64" t="s">
        <v>99</v>
      </c>
      <c r="AJ1020" s="147">
        <f>IFERROR(_xll.qlInterestRateIndexFixingDate(ContBasisIndex3MCorrected,AK1020),"")</f>
        <v>46675</v>
      </c>
      <c r="AK1020" s="147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1.0075340073184801E-3</v>
      </c>
    </row>
    <row r="1021" spans="35:38" x14ac:dyDescent="0.25">
      <c r="AI1021" s="64" t="s">
        <v>99</v>
      </c>
      <c r="AJ1021" s="147">
        <f>IFERROR(_xll.qlInterestRateIndexFixingDate(ContBasisIndex3MCorrected,AK1021),"")</f>
        <v>46682</v>
      </c>
      <c r="AK1021" s="147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1.0072403988331292E-3</v>
      </c>
    </row>
    <row r="1022" spans="35:38" x14ac:dyDescent="0.25">
      <c r="AI1022" s="64" t="s">
        <v>99</v>
      </c>
      <c r="AJ1022" s="147">
        <f>IFERROR(_xll.qlInterestRateIndexFixingDate(ContBasisIndex3MCorrected,AK1022),"")</f>
        <v>46689</v>
      </c>
      <c r="AK1022" s="147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1.0069490449590591E-3</v>
      </c>
    </row>
    <row r="1023" spans="35:38" x14ac:dyDescent="0.25">
      <c r="AI1023" s="64" t="s">
        <v>99</v>
      </c>
      <c r="AJ1023" s="147">
        <f>IFERROR(_xll.qlInterestRateIndexFixingDate(ContBasisIndex3MCorrected,AK1023),"")</f>
        <v>46696</v>
      </c>
      <c r="AK1023" s="147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1.006659929801158E-3</v>
      </c>
    </row>
    <row r="1024" spans="35:38" x14ac:dyDescent="0.25">
      <c r="AI1024" s="64" t="s">
        <v>99</v>
      </c>
      <c r="AJ1024" s="147">
        <f>IFERROR(_xll.qlInterestRateIndexFixingDate(ContBasisIndex3MCorrected,AK1024),"")</f>
        <v>46703</v>
      </c>
      <c r="AK1024" s="147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1.0063730375598906E-3</v>
      </c>
    </row>
    <row r="1025" spans="35:38" x14ac:dyDescent="0.25">
      <c r="AI1025" s="64" t="s">
        <v>99</v>
      </c>
      <c r="AJ1025" s="147">
        <f>IFERROR(_xll.qlInterestRateIndexFixingDate(ContBasisIndex3MCorrected,AK1025),"")</f>
        <v>46710</v>
      </c>
      <c r="AK1025" s="147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1.0060883525330327E-3</v>
      </c>
    </row>
    <row r="1026" spans="35:38" x14ac:dyDescent="0.25">
      <c r="AI1026" s="64" t="s">
        <v>99</v>
      </c>
      <c r="AJ1026" s="147">
        <f>IFERROR(_xll.qlInterestRateIndexFixingDate(ContBasisIndex3MCorrected,AK1026),"")</f>
        <v>46717</v>
      </c>
      <c r="AK1026" s="147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1.0057876234832869E-3</v>
      </c>
    </row>
    <row r="1027" spans="35:38" x14ac:dyDescent="0.25">
      <c r="AI1027" s="64" t="s">
        <v>99</v>
      </c>
      <c r="AJ1027" s="147">
        <f>IFERROR(_xll.qlInterestRateIndexFixingDate(ContBasisIndex3MCorrected,AK1027),"")</f>
        <v>46724</v>
      </c>
      <c r="AK1027" s="147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1.0055071435916656E-3</v>
      </c>
    </row>
    <row r="1028" spans="35:38" x14ac:dyDescent="0.25">
      <c r="AI1028" s="64" t="s">
        <v>99</v>
      </c>
      <c r="AJ1028" s="147">
        <f>IFERROR(_xll.qlInterestRateIndexFixingDate(ContBasisIndex3MCorrected,AK1028),"")</f>
        <v>46731</v>
      </c>
      <c r="AK1028" s="147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1.0052288217654217E-3</v>
      </c>
    </row>
    <row r="1029" spans="35:38" x14ac:dyDescent="0.25">
      <c r="AI1029" s="64" t="s">
        <v>99</v>
      </c>
      <c r="AJ1029" s="147">
        <f>IFERROR(_xll.qlInterestRateIndexFixingDate(ContBasisIndex3MCorrected,AK1029),"")</f>
        <v>46738</v>
      </c>
      <c r="AK1029" s="147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1.0049526396420979E-3</v>
      </c>
    </row>
    <row r="1030" spans="35:38" x14ac:dyDescent="0.25">
      <c r="AI1030" s="64" t="s">
        <v>99</v>
      </c>
      <c r="AJ1030" s="147">
        <f>IFERROR(_xll.qlInterestRateIndexFixingDate(ContBasisIndex3MCorrected,AK1030),"")</f>
        <v>46745</v>
      </c>
      <c r="AK1030" s="147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1.0046785789593771E-3</v>
      </c>
    </row>
    <row r="1031" spans="35:38" x14ac:dyDescent="0.25">
      <c r="AI1031" s="64" t="s">
        <v>99</v>
      </c>
      <c r="AJ1031" s="147">
        <f>IFERROR(_xll.qlInterestRateIndexFixingDate(ContBasisIndex3MCorrected,AK1031),"")</f>
        <v>46752</v>
      </c>
      <c r="AK1031" s="147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1.0044066215586008E-3</v>
      </c>
    </row>
    <row r="1032" spans="35:38" x14ac:dyDescent="0.25">
      <c r="AI1032" s="64" t="s">
        <v>99</v>
      </c>
      <c r="AJ1032" s="147">
        <f>IFERROR(_xll.qlInterestRateIndexFixingDate(ContBasisIndex3MCorrected,AK1032),"")</f>
        <v>46759</v>
      </c>
      <c r="AK1032" s="147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1.0041367493777362E-3</v>
      </c>
    </row>
    <row r="1033" spans="35:38" x14ac:dyDescent="0.25">
      <c r="AI1033" s="64" t="s">
        <v>99</v>
      </c>
      <c r="AJ1033" s="147">
        <f>IFERROR(_xll.qlInterestRateIndexFixingDate(ContBasisIndex3MCorrected,AK1033),"")</f>
        <v>46766</v>
      </c>
      <c r="AK1033" s="147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1.0038689444522488E-3</v>
      </c>
    </row>
    <row r="1034" spans="35:38" x14ac:dyDescent="0.25">
      <c r="AI1034" s="64" t="s">
        <v>99</v>
      </c>
      <c r="AJ1034" s="147">
        <f>IFERROR(_xll.qlInterestRateIndexFixingDate(ContBasisIndex3MCorrected,AK1034),"")</f>
        <v>46773</v>
      </c>
      <c r="AK1034" s="147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1.0036031889203816E-3</v>
      </c>
    </row>
    <row r="1035" spans="35:38" x14ac:dyDescent="0.25">
      <c r="AI1035" s="64" t="s">
        <v>99</v>
      </c>
      <c r="AJ1035" s="147">
        <f>IFERROR(_xll.qlInterestRateIndexFixingDate(ContBasisIndex3MCorrected,AK1035),"")</f>
        <v>46780</v>
      </c>
      <c r="AK1035" s="147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1.0033394650152509E-3</v>
      </c>
    </row>
    <row r="1036" spans="35:38" x14ac:dyDescent="0.25">
      <c r="AI1036" s="64" t="s">
        <v>99</v>
      </c>
      <c r="AJ1036" s="147">
        <f>IFERROR(_xll.qlInterestRateIndexFixingDate(ContBasisIndex3MCorrected,AK1036),"")</f>
        <v>46787</v>
      </c>
      <c r="AK1036" s="147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1.0030579769919612E-3</v>
      </c>
    </row>
    <row r="1037" spans="35:38" x14ac:dyDescent="0.25">
      <c r="AI1037" s="64" t="s">
        <v>99</v>
      </c>
      <c r="AJ1037" s="147">
        <f>IFERROR(_xll.qlInterestRateIndexFixingDate(ContBasisIndex3MCorrected,AK1037),"")</f>
        <v>46794</v>
      </c>
      <c r="AK1037" s="147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1.0027981142739506E-3</v>
      </c>
    </row>
    <row r="1038" spans="35:38" x14ac:dyDescent="0.25">
      <c r="AI1038" s="64" t="s">
        <v>99</v>
      </c>
      <c r="AJ1038" s="147">
        <f>IFERROR(_xll.qlInterestRateIndexFixingDate(ContBasisIndex3MCorrected,AK1038),"")</f>
        <v>46801</v>
      </c>
      <c r="AK1038" s="147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1.0025402316760079E-3</v>
      </c>
    </row>
    <row r="1039" spans="35:38" x14ac:dyDescent="0.25">
      <c r="AI1039" s="64" t="s">
        <v>99</v>
      </c>
      <c r="AJ1039" s="147">
        <f>IFERROR(_xll.qlInterestRateIndexFixingDate(ContBasisIndex3MCorrected,AK1039),"")</f>
        <v>46808</v>
      </c>
      <c r="AK1039" s="147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1.0023247712272997E-3</v>
      </c>
    </row>
    <row r="1040" spans="35:38" x14ac:dyDescent="0.25">
      <c r="AI1040" s="64" t="s">
        <v>99</v>
      </c>
      <c r="AJ1040" s="147">
        <f>IFERROR(_xll.qlInterestRateIndexFixingDate(ContBasisIndex3MCorrected,AK1040),"")</f>
        <v>46815</v>
      </c>
      <c r="AK1040" s="147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1.0020710884872663E-3</v>
      </c>
    </row>
    <row r="1041" spans="35:38" x14ac:dyDescent="0.25">
      <c r="AI1041" s="64" t="s">
        <v>99</v>
      </c>
      <c r="AJ1041" s="147">
        <f>IFERROR(_xll.qlInterestRateIndexFixingDate(ContBasisIndex3MCorrected,AK1041),"")</f>
        <v>46822</v>
      </c>
      <c r="AK1041" s="147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1.001819335076105E-3</v>
      </c>
    </row>
    <row r="1042" spans="35:38" x14ac:dyDescent="0.25">
      <c r="AI1042" s="64" t="s">
        <v>99</v>
      </c>
      <c r="AJ1042" s="147">
        <f>IFERROR(_xll.qlInterestRateIndexFixingDate(ContBasisIndex3MCorrected,AK1042),"")</f>
        <v>46829</v>
      </c>
      <c r="AK1042" s="147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1.0015694969389699E-3</v>
      </c>
    </row>
    <row r="1043" spans="35:38" x14ac:dyDescent="0.25">
      <c r="AI1043" s="64" t="s">
        <v>99</v>
      </c>
      <c r="AJ1043" s="147">
        <f>IFERROR(_xll.qlInterestRateIndexFixingDate(ContBasisIndex3MCorrected,AK1043),"")</f>
        <v>46836</v>
      </c>
      <c r="AK1043" s="147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1.0013215601165915E-3</v>
      </c>
    </row>
    <row r="1044" spans="35:38" x14ac:dyDescent="0.25">
      <c r="AI1044" s="64" t="s">
        <v>99</v>
      </c>
      <c r="AJ1044" s="147">
        <f>IFERROR(_xll.qlInterestRateIndexFixingDate(ContBasisIndex3MCorrected,AK1044),"")</f>
        <v>46843</v>
      </c>
      <c r="AK1044" s="147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1.0010545581045412E-3</v>
      </c>
    </row>
    <row r="1045" spans="35:38" x14ac:dyDescent="0.25">
      <c r="AI1045" s="64" t="s">
        <v>99</v>
      </c>
      <c r="AJ1045" s="147">
        <f>IFERROR(_xll.qlInterestRateIndexFixingDate(ContBasisIndex3MCorrected,AK1045),"")</f>
        <v>46850</v>
      </c>
      <c r="AK1045" s="147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1.0008102429017469E-3</v>
      </c>
    </row>
    <row r="1046" spans="35:38" x14ac:dyDescent="0.25">
      <c r="AI1046" s="64" t="s">
        <v>99</v>
      </c>
      <c r="AJ1046" s="147">
        <f>IFERROR(_xll.qlInterestRateIndexFixingDate(ContBasisIndex3MCorrected,AK1046),"")</f>
        <v>46855</v>
      </c>
      <c r="AK1046" s="147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1.0005677888334959E-3</v>
      </c>
    </row>
    <row r="1047" spans="35:38" x14ac:dyDescent="0.25">
      <c r="AI1047" s="64" t="s">
        <v>99</v>
      </c>
      <c r="AJ1047" s="147">
        <f>IFERROR(_xll.qlInterestRateIndexFixingDate(ContBasisIndex3MCorrected,AK1047),"")</f>
        <v>46864</v>
      </c>
      <c r="AK1047" s="147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1.000327182287819E-3</v>
      </c>
    </row>
    <row r="1048" spans="35:38" x14ac:dyDescent="0.25">
      <c r="AI1048" s="64" t="s">
        <v>99</v>
      </c>
      <c r="AJ1048" s="147">
        <f>IFERROR(_xll.qlInterestRateIndexFixingDate(ContBasisIndex3MCorrected,AK1048),"")</f>
        <v>46870</v>
      </c>
      <c r="AK1048" s="147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1.0001099133362928E-3</v>
      </c>
    </row>
    <row r="1049" spans="35:38" x14ac:dyDescent="0.25">
      <c r="AI1049" s="64" t="s">
        <v>99</v>
      </c>
      <c r="AJ1049" s="147">
        <f>IFERROR(_xll.qlInterestRateIndexFixingDate(ContBasisIndex3MCorrected,AK1049),"")</f>
        <v>46878</v>
      </c>
      <c r="AK1049" s="147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9.9987309621646543E-4</v>
      </c>
    </row>
    <row r="1050" spans="35:38" x14ac:dyDescent="0.25">
      <c r="AI1050" s="64" t="s">
        <v>99</v>
      </c>
      <c r="AJ1050" s="147">
        <f>IFERROR(_xll.qlInterestRateIndexFixingDate(ContBasisIndex3MCorrected,AK1050),"")</f>
        <v>46885</v>
      </c>
      <c r="AK1050" s="147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9.996380851754038E-4</v>
      </c>
    </row>
    <row r="1051" spans="35:38" x14ac:dyDescent="0.25">
      <c r="AI1051" s="64" t="s">
        <v>99</v>
      </c>
      <c r="AJ1051" s="147">
        <f>IFERROR(_xll.qlInterestRateIndexFixingDate(ContBasisIndex3MCorrected,AK1051),"")</f>
        <v>46892</v>
      </c>
      <c r="AK1051" s="147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9.9940486696283547E-4</v>
      </c>
    </row>
    <row r="1052" spans="35:38" x14ac:dyDescent="0.25">
      <c r="AI1052" s="64" t="s">
        <v>99</v>
      </c>
      <c r="AJ1052" s="147">
        <f>IFERROR(_xll.qlInterestRateIndexFixingDate(ContBasisIndex3MCorrected,AK1052),"")</f>
        <v>46899</v>
      </c>
      <c r="AK1052" s="147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9.9917342841016575E-4</v>
      </c>
    </row>
    <row r="1053" spans="35:38" x14ac:dyDescent="0.25">
      <c r="AI1053" s="64" t="s">
        <v>99</v>
      </c>
      <c r="AJ1053" s="147">
        <f>IFERROR(_xll.qlInterestRateIndexFixingDate(ContBasisIndex3MCorrected,AK1053),"")</f>
        <v>46906</v>
      </c>
      <c r="AK1053" s="147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9.9894375643742178E-4</v>
      </c>
    </row>
    <row r="1054" spans="35:38" x14ac:dyDescent="0.25">
      <c r="AI1054" s="64" t="s">
        <v>99</v>
      </c>
      <c r="AJ1054" s="147">
        <f>IFERROR(_xll.qlInterestRateIndexFixingDate(ContBasisIndex3MCorrected,AK1054),"")</f>
        <v>46913</v>
      </c>
      <c r="AK1054" s="147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9.9871583804977959E-4</v>
      </c>
    </row>
    <row r="1055" spans="35:38" x14ac:dyDescent="0.25">
      <c r="AI1055" s="64" t="s">
        <v>99</v>
      </c>
      <c r="AJ1055" s="147">
        <f>IFERROR(_xll.qlInterestRateIndexFixingDate(ContBasisIndex3MCorrected,AK1055),"")</f>
        <v>46920</v>
      </c>
      <c r="AK1055" s="147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9.9848966033930578E-4</v>
      </c>
    </row>
    <row r="1056" spans="35:38" x14ac:dyDescent="0.25">
      <c r="AI1056" s="64" t="s">
        <v>99</v>
      </c>
      <c r="AJ1056" s="147">
        <f>IFERROR(_xll.qlInterestRateIndexFixingDate(ContBasisIndex3MCorrected,AK1056),"")</f>
        <v>46927</v>
      </c>
      <c r="AK1056" s="147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9.9826521047886863E-4</v>
      </c>
    </row>
    <row r="1057" spans="35:38" x14ac:dyDescent="0.25">
      <c r="AI1057" s="64" t="s">
        <v>99</v>
      </c>
      <c r="AJ1057" s="147">
        <f>IFERROR(_xll.qlInterestRateIndexFixingDate(ContBasisIndex3MCorrected,AK1057),"")</f>
        <v>46934</v>
      </c>
      <c r="AK1057" s="147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9.9804247572648705E-4</v>
      </c>
    </row>
    <row r="1058" spans="35:38" x14ac:dyDescent="0.25">
      <c r="AI1058" s="64" t="s">
        <v>99</v>
      </c>
      <c r="AJ1058" s="147">
        <f>IFERROR(_xll.qlInterestRateIndexFixingDate(ContBasisIndex3MCorrected,AK1058),"")</f>
        <v>46941</v>
      </c>
      <c r="AK1058" s="147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9.9782144343228164E-4</v>
      </c>
    </row>
    <row r="1059" spans="35:38" x14ac:dyDescent="0.25">
      <c r="AI1059" s="64" t="s">
        <v>99</v>
      </c>
      <c r="AJ1059" s="147">
        <f>IFERROR(_xll.qlInterestRateIndexFixingDate(ContBasisIndex3MCorrected,AK1059),"")</f>
        <v>46948</v>
      </c>
      <c r="AK1059" s="147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9.9760210101761462E-4</v>
      </c>
    </row>
    <row r="1060" spans="35:38" x14ac:dyDescent="0.25">
      <c r="AI1060" s="64" t="s">
        <v>99</v>
      </c>
      <c r="AJ1060" s="147">
        <f>IFERROR(_xll.qlInterestRateIndexFixingDate(ContBasisIndex3MCorrected,AK1060),"")</f>
        <v>46955</v>
      </c>
      <c r="AK1060" s="147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9.9738443599334953E-4</v>
      </c>
    </row>
    <row r="1061" spans="35:38" x14ac:dyDescent="0.25">
      <c r="AI1061" s="64" t="s">
        <v>99</v>
      </c>
      <c r="AJ1061" s="147">
        <f>IFERROR(_xll.qlInterestRateIndexFixingDate(ContBasisIndex3MCorrected,AK1061),"")</f>
        <v>46962</v>
      </c>
      <c r="AK1061" s="147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9.9716843595114985E-4</v>
      </c>
    </row>
    <row r="1062" spans="35:38" x14ac:dyDescent="0.25">
      <c r="AI1062" s="64" t="s">
        <v>99</v>
      </c>
      <c r="AJ1062" s="147">
        <f>IFERROR(_xll.qlInterestRateIndexFixingDate(ContBasisIndex3MCorrected,AK1062),"")</f>
        <v>46969</v>
      </c>
      <c r="AK1062" s="147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9.9695408856696061E-4</v>
      </c>
    </row>
    <row r="1063" spans="35:38" x14ac:dyDescent="0.25">
      <c r="AI1063" s="64" t="s">
        <v>99</v>
      </c>
      <c r="AJ1063" s="147">
        <f>IFERROR(_xll.qlInterestRateIndexFixingDate(ContBasisIndex3MCorrected,AK1063),"")</f>
        <v>46976</v>
      </c>
      <c r="AK1063" s="147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9674138159839935E-4</v>
      </c>
    </row>
    <row r="1064" spans="35:38" x14ac:dyDescent="0.25">
      <c r="AI1064" s="64" t="s">
        <v>99</v>
      </c>
      <c r="AJ1064" s="147">
        <f>IFERROR(_xll.qlInterestRateIndexFixingDate(ContBasisIndex3MCorrected,AK1064),"")</f>
        <v>46983</v>
      </c>
      <c r="AK1064" s="147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9653030288041587E-4</v>
      </c>
    </row>
    <row r="1065" spans="35:38" x14ac:dyDescent="0.25">
      <c r="AI1065" s="64" t="s">
        <v>99</v>
      </c>
      <c r="AJ1065" s="147">
        <f>IFERROR(_xll.qlInterestRateIndexFixingDate(ContBasisIndex3MCorrected,AK1065),"")</f>
        <v>46990</v>
      </c>
      <c r="AK1065" s="147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9632084033311058E-4</v>
      </c>
    </row>
    <row r="1066" spans="35:38" x14ac:dyDescent="0.25">
      <c r="AI1066" s="64" t="s">
        <v>99</v>
      </c>
      <c r="AJ1066" s="147">
        <f>IFERROR(_xll.qlInterestRateIndexFixingDate(ContBasisIndex3MCorrected,AK1066),"")</f>
        <v>46997</v>
      </c>
      <c r="AK1066" s="147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9608922093542135E-4</v>
      </c>
    </row>
    <row r="1067" spans="35:38" x14ac:dyDescent="0.25">
      <c r="AI1067" s="64" t="s">
        <v>99</v>
      </c>
      <c r="AJ1067" s="147">
        <f>IFERROR(_xll.qlInterestRateIndexFixingDate(ContBasisIndex3MCorrected,AK1067),"")</f>
        <v>47004</v>
      </c>
      <c r="AK1067" s="147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9588283962425903E-4</v>
      </c>
    </row>
    <row r="1068" spans="35:38" x14ac:dyDescent="0.25">
      <c r="AI1068" s="64" t="s">
        <v>99</v>
      </c>
      <c r="AJ1068" s="147">
        <f>IFERROR(_xll.qlInterestRateIndexFixingDate(ContBasisIndex3MCorrected,AK1068),"")</f>
        <v>47011</v>
      </c>
      <c r="AK1068" s="147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9567803975840301E-4</v>
      </c>
    </row>
    <row r="1069" spans="35:38" x14ac:dyDescent="0.25">
      <c r="AI1069" s="64" t="s">
        <v>99</v>
      </c>
      <c r="AJ1069" s="147">
        <f>IFERROR(_xll.qlInterestRateIndexFixingDate(ContBasisIndex3MCorrected,AK1069),"")</f>
        <v>47018</v>
      </c>
      <c r="AK1069" s="147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9549891301125432E-4</v>
      </c>
    </row>
    <row r="1070" spans="35:38" x14ac:dyDescent="0.25">
      <c r="AI1070" s="64" t="s">
        <v>99</v>
      </c>
      <c r="AJ1070" s="147">
        <f>IFERROR(_xll.qlInterestRateIndexFixingDate(ContBasisIndex3MCorrected,AK1070),"")</f>
        <v>47025</v>
      </c>
      <c r="AK1070" s="147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9529735288353405E-4</v>
      </c>
    </row>
    <row r="1071" spans="35:38" x14ac:dyDescent="0.25">
      <c r="AI1071" s="64" t="s">
        <v>99</v>
      </c>
      <c r="AJ1071" s="147">
        <f>IFERROR(_xll.qlInterestRateIndexFixingDate(ContBasisIndex3MCorrected,AK1071),"")</f>
        <v>47032</v>
      </c>
      <c r="AK1071" s="147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9509733811096492E-4</v>
      </c>
    </row>
    <row r="1072" spans="35:38" x14ac:dyDescent="0.25">
      <c r="AI1072" s="64" t="s">
        <v>99</v>
      </c>
      <c r="AJ1072" s="147">
        <f>IFERROR(_xll.qlInterestRateIndexFixingDate(ContBasisIndex3MCorrected,AK1072),"")</f>
        <v>47039</v>
      </c>
      <c r="AK1072" s="147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9489885715929073E-4</v>
      </c>
    </row>
    <row r="1073" spans="35:38" x14ac:dyDescent="0.25">
      <c r="AI1073" s="64" t="s">
        <v>99</v>
      </c>
      <c r="AJ1073" s="147">
        <f>IFERROR(_xll.qlInterestRateIndexFixingDate(ContBasisIndex3MCorrected,AK1073),"")</f>
        <v>47046</v>
      </c>
      <c r="AK1073" s="147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9470189858462399E-4</v>
      </c>
    </row>
    <row r="1074" spans="35:38" x14ac:dyDescent="0.25">
      <c r="AI1074" s="64" t="s">
        <v>99</v>
      </c>
      <c r="AJ1074" s="147">
        <f>IFERROR(_xll.qlInterestRateIndexFixingDate(ContBasisIndex3MCorrected,AK1074),"")</f>
        <v>47053</v>
      </c>
      <c r="AK1074" s="147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9450645100476395E-4</v>
      </c>
    </row>
    <row r="1075" spans="35:38" x14ac:dyDescent="0.25">
      <c r="AI1075" s="64" t="s">
        <v>99</v>
      </c>
      <c r="AJ1075" s="147">
        <f>IFERROR(_xll.qlInterestRateIndexFixingDate(ContBasisIndex3MCorrected,AK1075),"")</f>
        <v>47060</v>
      </c>
      <c r="AK1075" s="147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9431250313048065E-4</v>
      </c>
    </row>
    <row r="1076" spans="35:38" x14ac:dyDescent="0.25">
      <c r="AI1076" s="64" t="s">
        <v>99</v>
      </c>
      <c r="AJ1076" s="147">
        <f>IFERROR(_xll.qlInterestRateIndexFixingDate(ContBasisIndex3MCorrected,AK1076),"")</f>
        <v>47067</v>
      </c>
      <c r="AK1076" s="147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9412004373423436E-4</v>
      </c>
    </row>
    <row r="1077" spans="35:38" x14ac:dyDescent="0.25">
      <c r="AI1077" s="64" t="s">
        <v>99</v>
      </c>
      <c r="AJ1077" s="147">
        <f>IFERROR(_xll.qlInterestRateIndexFixingDate(ContBasisIndex3MCorrected,AK1077),"")</f>
        <v>47074</v>
      </c>
      <c r="AK1077" s="147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9392906167363425E-4</v>
      </c>
    </row>
    <row r="1078" spans="35:38" x14ac:dyDescent="0.25">
      <c r="AI1078" s="64" t="s">
        <v>99</v>
      </c>
      <c r="AJ1078" s="147">
        <f>IFERROR(_xll.qlInterestRateIndexFixingDate(ContBasisIndex3MCorrected,AK1078),"")</f>
        <v>47081</v>
      </c>
      <c r="AK1078" s="147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9373954587492729E-4</v>
      </c>
    </row>
    <row r="1079" spans="35:38" x14ac:dyDescent="0.25">
      <c r="AI1079" s="64" t="s">
        <v>99</v>
      </c>
      <c r="AJ1079" s="147">
        <f>IFERROR(_xll.qlInterestRateIndexFixingDate(ContBasisIndex3MCorrected,AK1079),"")</f>
        <v>47088</v>
      </c>
      <c r="AK1079" s="147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935011391606352E-4</v>
      </c>
    </row>
    <row r="1080" spans="35:38" x14ac:dyDescent="0.25">
      <c r="AI1080" s="64" t="s">
        <v>99</v>
      </c>
      <c r="AJ1080" s="147">
        <f>IFERROR(_xll.qlInterestRateIndexFixingDate(ContBasisIndex3MCorrected,AK1080),"")</f>
        <v>47095</v>
      </c>
      <c r="AK1080" s="147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9331431876148457E-4</v>
      </c>
    </row>
    <row r="1081" spans="35:38" x14ac:dyDescent="0.25">
      <c r="AI1081" s="64" t="s">
        <v>99</v>
      </c>
      <c r="AJ1081" s="147">
        <f>IFERROR(_xll.qlInterestRateIndexFixingDate(ContBasisIndex3MCorrected,AK1081),"")</f>
        <v>47102</v>
      </c>
      <c r="AK1081" s="147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931289338096505E-4</v>
      </c>
    </row>
    <row r="1082" spans="35:38" x14ac:dyDescent="0.25">
      <c r="AI1082" s="64" t="s">
        <v>99</v>
      </c>
      <c r="AJ1082" s="147">
        <f>IFERROR(_xll.qlInterestRateIndexFixingDate(ContBasisIndex3MCorrected,AK1082),"")</f>
        <v>47108</v>
      </c>
      <c r="AK1082" s="147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9291880915330921E-4</v>
      </c>
    </row>
    <row r="1083" spans="35:38" x14ac:dyDescent="0.25">
      <c r="AI1083" s="64" t="s">
        <v>99</v>
      </c>
      <c r="AJ1083" s="147">
        <f>IFERROR(_xll.qlInterestRateIndexFixingDate(ContBasisIndex3MCorrected,AK1083),"")</f>
        <v>47116</v>
      </c>
      <c r="AK1083" s="147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9273646394237858E-4</v>
      </c>
    </row>
    <row r="1084" spans="35:38" x14ac:dyDescent="0.25">
      <c r="AI1084" s="64" t="s">
        <v>99</v>
      </c>
      <c r="AJ1084" s="147">
        <f>IFERROR(_xll.qlInterestRateIndexFixingDate(ContBasisIndex3MCorrected,AK1084),"")</f>
        <v>47126</v>
      </c>
      <c r="AK1084" s="147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925555205292369E-4</v>
      </c>
    </row>
    <row r="1085" spans="35:38" x14ac:dyDescent="0.25">
      <c r="AI1085" s="64" t="s">
        <v>99</v>
      </c>
      <c r="AJ1085" s="147">
        <f>IFERROR(_xll.qlInterestRateIndexFixingDate(ContBasisIndex3MCorrected,AK1085),"")</f>
        <v>47133</v>
      </c>
      <c r="AK1085" s="147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9237596836232456E-4</v>
      </c>
    </row>
    <row r="1086" spans="35:38" x14ac:dyDescent="0.25">
      <c r="AI1086" s="64" t="s">
        <v>99</v>
      </c>
      <c r="AJ1086" s="147">
        <f>IFERROR(_xll.qlInterestRateIndexFixingDate(ContBasisIndex3MCorrected,AK1086),"")</f>
        <v>47140</v>
      </c>
      <c r="AK1086" s="147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921977969566953E-4</v>
      </c>
    </row>
    <row r="1087" spans="35:38" x14ac:dyDescent="0.25">
      <c r="AI1087" s="64" t="s">
        <v>99</v>
      </c>
      <c r="AJ1087" s="147">
        <f>IFERROR(_xll.qlInterestRateIndexFixingDate(ContBasisIndex3MCorrected,AK1087),"")</f>
        <v>47147</v>
      </c>
      <c r="AK1087" s="147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9199503492204688E-4</v>
      </c>
    </row>
    <row r="1088" spans="35:38" x14ac:dyDescent="0.25">
      <c r="AI1088" s="64" t="s">
        <v>99</v>
      </c>
      <c r="AJ1088" s="147">
        <f>IFERROR(_xll.qlInterestRateIndexFixingDate(ContBasisIndex3MCorrected,AK1088),"")</f>
        <v>47154</v>
      </c>
      <c r="AK1088" s="147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9181949940962966E-4</v>
      </c>
    </row>
    <row r="1089" spans="35:38" x14ac:dyDescent="0.25">
      <c r="AI1089" s="64" t="s">
        <v>99</v>
      </c>
      <c r="AJ1089" s="147">
        <f>IFERROR(_xll.qlInterestRateIndexFixingDate(ContBasisIndex3MCorrected,AK1089),"")</f>
        <v>47161</v>
      </c>
      <c r="AK1089" s="147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9164531457318801E-4</v>
      </c>
    </row>
    <row r="1090" spans="35:38" x14ac:dyDescent="0.25">
      <c r="AI1090" s="64" t="s">
        <v>99</v>
      </c>
      <c r="AJ1090" s="147">
        <f>IFERROR(_xll.qlInterestRateIndexFixingDate(ContBasisIndex3MCorrected,AK1090),"")</f>
        <v>47168</v>
      </c>
      <c r="AK1090" s="147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9147247020425766E-4</v>
      </c>
    </row>
    <row r="1091" spans="35:38" x14ac:dyDescent="0.25">
      <c r="AI1091" s="64" t="s">
        <v>99</v>
      </c>
      <c r="AJ1091" s="147">
        <f>IFERROR(_xll.qlInterestRateIndexFixingDate(ContBasisIndex3MCorrected,AK1091),"")</f>
        <v>47175</v>
      </c>
      <c r="AK1091" s="147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9137998575459484E-4</v>
      </c>
    </row>
    <row r="1092" spans="35:38" x14ac:dyDescent="0.25">
      <c r="AI1092" s="64" t="s">
        <v>99</v>
      </c>
      <c r="AJ1092" s="147">
        <f>IFERROR(_xll.qlInterestRateIndexFixingDate(ContBasisIndex3MCorrected,AK1092),"")</f>
        <v>47182</v>
      </c>
      <c r="AK1092" s="147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9121006394840318E-4</v>
      </c>
    </row>
    <row r="1093" spans="35:38" x14ac:dyDescent="0.25">
      <c r="AI1093" s="64" t="s">
        <v>99</v>
      </c>
      <c r="AJ1093" s="147">
        <f>IFERROR(_xll.qlInterestRateIndexFixingDate(ContBasisIndex3MCorrected,AK1093),"")</f>
        <v>47189</v>
      </c>
      <c r="AK1093" s="147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9104144966499774E-4</v>
      </c>
    </row>
    <row r="1094" spans="35:38" x14ac:dyDescent="0.25">
      <c r="AI1094" s="64" t="s">
        <v>99</v>
      </c>
      <c r="AJ1094" s="147">
        <f>IFERROR(_xll.qlInterestRateIndexFixingDate(ContBasisIndex3MCorrected,AK1094),"")</f>
        <v>47196</v>
      </c>
      <c r="AK1094" s="147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9087413298709452E-4</v>
      </c>
    </row>
    <row r="1095" spans="35:38" x14ac:dyDescent="0.25">
      <c r="AI1095" s="64" t="s">
        <v>99</v>
      </c>
      <c r="AJ1095" s="147">
        <f>IFERROR(_xll.qlInterestRateIndexFixingDate(ContBasisIndex3MCorrected,AK1095),"")</f>
        <v>47203</v>
      </c>
      <c r="AK1095" s="147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9070810407473654E-4</v>
      </c>
    </row>
    <row r="1096" spans="35:38" x14ac:dyDescent="0.25">
      <c r="AI1096" s="64" t="s">
        <v>99</v>
      </c>
      <c r="AJ1096" s="147">
        <f>IFERROR(_xll.qlInterestRateIndexFixingDate(ContBasisIndex3MCorrected,AK1096),"")</f>
        <v>47206</v>
      </c>
      <c r="AK1096" s="147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9051655634014787E-4</v>
      </c>
    </row>
    <row r="1097" spans="35:38" x14ac:dyDescent="0.25">
      <c r="AI1097" s="64" t="s">
        <v>99</v>
      </c>
      <c r="AJ1097" s="147">
        <f>IFERROR(_xll.qlInterestRateIndexFixingDate(ContBasisIndex3MCorrected,AK1097),"")</f>
        <v>47217</v>
      </c>
      <c r="AK1097" s="147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903529876624257E-4</v>
      </c>
    </row>
    <row r="1098" spans="35:38" x14ac:dyDescent="0.25">
      <c r="AI1098" s="64" t="s">
        <v>99</v>
      </c>
      <c r="AJ1098" s="147">
        <f>IFERROR(_xll.qlInterestRateIndexFixingDate(ContBasisIndex3MCorrected,AK1098),"")</f>
        <v>47224</v>
      </c>
      <c r="AK1098" s="147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9019067850554185E-4</v>
      </c>
    </row>
    <row r="1099" spans="35:38" x14ac:dyDescent="0.25">
      <c r="AI1099" s="64" t="s">
        <v>99</v>
      </c>
      <c r="AJ1099" s="147">
        <f>IFERROR(_xll.qlInterestRateIndexFixingDate(ContBasisIndex3MCorrected,AK1099),"")</f>
        <v>47231</v>
      </c>
      <c r="AK1099" s="147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9002961928858907E-4</v>
      </c>
    </row>
    <row r="1100" spans="35:38" x14ac:dyDescent="0.25">
      <c r="AI1100" s="64" t="s">
        <v>99</v>
      </c>
      <c r="AJ1100" s="147">
        <f>IFERROR(_xll.qlInterestRateIndexFixingDate(ContBasisIndex3MCorrected,AK1100),"")</f>
        <v>47235</v>
      </c>
      <c r="AK1100" s="147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9.8989693604199271E-4</v>
      </c>
    </row>
    <row r="1101" spans="35:38" x14ac:dyDescent="0.25">
      <c r="AI1101" s="64" t="s">
        <v>99</v>
      </c>
      <c r="AJ1101" s="147">
        <f>IFERROR(_xll.qlInterestRateIndexFixingDate(ContBasisIndex3MCorrected,AK1101),"")</f>
        <v>47245</v>
      </c>
      <c r="AK1101" s="147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9.8973843069662289E-4</v>
      </c>
    </row>
    <row r="1102" spans="35:38" x14ac:dyDescent="0.25">
      <c r="AI1102" s="64" t="s">
        <v>99</v>
      </c>
      <c r="AJ1102" s="147">
        <f>IFERROR(_xll.qlInterestRateIndexFixingDate(ContBasisIndex3MCorrected,AK1102),"")</f>
        <v>47252</v>
      </c>
      <c r="AK1102" s="147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9.8958114606782083E-4</v>
      </c>
    </row>
    <row r="1103" spans="35:38" x14ac:dyDescent="0.25">
      <c r="AI1103" s="64" t="s">
        <v>99</v>
      </c>
      <c r="AJ1103" s="147">
        <f>IFERROR(_xll.qlInterestRateIndexFixingDate(ContBasisIndex3MCorrected,AK1103),"")</f>
        <v>47259</v>
      </c>
      <c r="AK1103" s="147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9.8942507283696253E-4</v>
      </c>
    </row>
    <row r="1104" spans="35:38" x14ac:dyDescent="0.25">
      <c r="AI1104" s="64" t="s">
        <v>99</v>
      </c>
      <c r="AJ1104" s="147">
        <f>IFERROR(_xll.qlInterestRateIndexFixingDate(ContBasisIndex3MCorrected,AK1104),"")</f>
        <v>47266</v>
      </c>
      <c r="AK1104" s="147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9.8927020175491528E-4</v>
      </c>
    </row>
    <row r="1105" spans="35:38" x14ac:dyDescent="0.25">
      <c r="AI1105" s="64" t="s">
        <v>99</v>
      </c>
      <c r="AJ1105" s="147">
        <f>IFERROR(_xll.qlInterestRateIndexFixingDate(ContBasisIndex3MCorrected,AK1105),"")</f>
        <v>47273</v>
      </c>
      <c r="AK1105" s="147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9.8911652363425223E-4</v>
      </c>
    </row>
    <row r="1106" spans="35:38" x14ac:dyDescent="0.25">
      <c r="AI1106" s="64" t="s">
        <v>99</v>
      </c>
      <c r="AJ1106" s="147">
        <f>IFERROR(_xll.qlInterestRateIndexFixingDate(ContBasisIndex3MCorrected,AK1106),"")</f>
        <v>47280</v>
      </c>
      <c r="AK1106" s="147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9.8896402935357182E-4</v>
      </c>
    </row>
    <row r="1107" spans="35:38" x14ac:dyDescent="0.25">
      <c r="AI1107" s="64" t="s">
        <v>99</v>
      </c>
      <c r="AJ1107" s="147">
        <f>IFERROR(_xll.qlInterestRateIndexFixingDate(ContBasisIndex3MCorrected,AK1107),"")</f>
        <v>47287</v>
      </c>
      <c r="AK1107" s="147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9.8881270985316273E-4</v>
      </c>
    </row>
    <row r="1108" spans="35:38" x14ac:dyDescent="0.25">
      <c r="AI1108" s="64" t="s">
        <v>99</v>
      </c>
      <c r="AJ1108" s="147">
        <f>IFERROR(_xll.qlInterestRateIndexFixingDate(ContBasisIndex3MCorrected,AK1108),"")</f>
        <v>47294</v>
      </c>
      <c r="AK1108" s="147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9.8866255613674556E-4</v>
      </c>
    </row>
    <row r="1109" spans="35:38" x14ac:dyDescent="0.25">
      <c r="AI1109" s="64" t="s">
        <v>99</v>
      </c>
      <c r="AJ1109" s="147">
        <f>IFERROR(_xll.qlInterestRateIndexFixingDate(ContBasisIndex3MCorrected,AK1109),"")</f>
        <v>47301</v>
      </c>
      <c r="AK1109" s="147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9.88513559270595E-4</v>
      </c>
    </row>
    <row r="1110" spans="35:38" x14ac:dyDescent="0.25">
      <c r="AI1110" s="64" t="s">
        <v>99</v>
      </c>
      <c r="AJ1110" s="147">
        <f>IFERROR(_xll.qlInterestRateIndexFixingDate(ContBasisIndex3MCorrected,AK1110),"")</f>
        <v>47308</v>
      </c>
      <c r="AK1110" s="147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9.8836571038528678E-4</v>
      </c>
    </row>
    <row r="1111" spans="35:38" x14ac:dyDescent="0.25">
      <c r="AI1111" s="64" t="s">
        <v>99</v>
      </c>
      <c r="AJ1111" s="147">
        <f>IFERROR(_xll.qlInterestRateIndexFixingDate(ContBasisIndex3MCorrected,AK1111),"")</f>
        <v>47315</v>
      </c>
      <c r="AK1111" s="147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9.8821900067047608E-4</v>
      </c>
    </row>
    <row r="1112" spans="35:38" x14ac:dyDescent="0.25">
      <c r="AI1112" s="64" t="s">
        <v>99</v>
      </c>
      <c r="AJ1112" s="147">
        <f>IFERROR(_xll.qlInterestRateIndexFixingDate(ContBasisIndex3MCorrected,AK1112),"")</f>
        <v>47322</v>
      </c>
      <c r="AK1112" s="147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9.8807342138011386E-4</v>
      </c>
    </row>
    <row r="1113" spans="35:38" x14ac:dyDescent="0.25">
      <c r="AI1113" s="64" t="s">
        <v>99</v>
      </c>
      <c r="AJ1113" s="147">
        <f>IFERROR(_xll.qlInterestRateIndexFixingDate(ContBasisIndex3MCorrected,AK1113),"")</f>
        <v>47329</v>
      </c>
      <c r="AK1113" s="147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9.8792896382463025E-4</v>
      </c>
    </row>
    <row r="1114" spans="35:38" x14ac:dyDescent="0.25">
      <c r="AI1114" s="64" t="s">
        <v>99</v>
      </c>
      <c r="AJ1114" s="147">
        <f>IFERROR(_xll.qlInterestRateIndexFixingDate(ContBasisIndex3MCorrected,AK1114),"")</f>
        <v>47336</v>
      </c>
      <c r="AK1114" s="147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9.8778561938136014E-4</v>
      </c>
    </row>
    <row r="1115" spans="35:38" x14ac:dyDescent="0.25">
      <c r="AI1115" s="64" t="s">
        <v>99</v>
      </c>
      <c r="AJ1115" s="147">
        <f>IFERROR(_xll.qlInterestRateIndexFixingDate(ContBasisIndex3MCorrected,AK1115),"")</f>
        <v>47343</v>
      </c>
      <c r="AK1115" s="147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9.876433794814999E-4</v>
      </c>
    </row>
    <row r="1116" spans="35:38" x14ac:dyDescent="0.25">
      <c r="AI1116" s="64" t="s">
        <v>99</v>
      </c>
      <c r="AJ1116" s="147">
        <f>IFERROR(_xll.qlInterestRateIndexFixingDate(ContBasisIndex3MCorrected,AK1116),"")</f>
        <v>47350</v>
      </c>
      <c r="AK1116" s="147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9.8750223562489928E-4</v>
      </c>
    </row>
    <row r="1117" spans="35:38" x14ac:dyDescent="0.25">
      <c r="AI1117" s="64" t="s">
        <v>99</v>
      </c>
      <c r="AJ1117" s="147">
        <f>IFERROR(_xll.qlInterestRateIndexFixingDate(ContBasisIndex3MCorrected,AK1117),"")</f>
        <v>47357</v>
      </c>
      <c r="AK1117" s="147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9.8736217936352781E-4</v>
      </c>
    </row>
    <row r="1118" spans="35:38" x14ac:dyDescent="0.25">
      <c r="AI1118" s="64" t="s">
        <v>99</v>
      </c>
      <c r="AJ1118" s="147">
        <f>IFERROR(_xll.qlInterestRateIndexFixingDate(ContBasisIndex3MCorrected,AK1118),"")</f>
        <v>47364</v>
      </c>
      <c r="AK1118" s="147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9.8719471282077316E-4</v>
      </c>
    </row>
    <row r="1119" spans="35:38" x14ac:dyDescent="0.25">
      <c r="AI1119" s="64" t="s">
        <v>99</v>
      </c>
      <c r="AJ1119" s="147">
        <f>IFERROR(_xll.qlInterestRateIndexFixingDate(ContBasisIndex3MCorrected,AK1119),"")</f>
        <v>47371</v>
      </c>
      <c r="AK1119" s="147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9.8705673930332694E-4</v>
      </c>
    </row>
    <row r="1120" spans="35:38" x14ac:dyDescent="0.25">
      <c r="AI1120" s="64" t="s">
        <v>99</v>
      </c>
      <c r="AJ1120" s="147">
        <f>IFERROR(_xll.qlInterestRateIndexFixingDate(ContBasisIndex3MCorrected,AK1120),"")</f>
        <v>47378</v>
      </c>
      <c r="AK1120" s="147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9.8691982920073168E-4</v>
      </c>
    </row>
    <row r="1121" spans="35:38" x14ac:dyDescent="0.25">
      <c r="AI1121" s="64" t="s">
        <v>99</v>
      </c>
      <c r="AJ1121" s="147">
        <f>IFERROR(_xll.qlInterestRateIndexFixingDate(ContBasisIndex3MCorrected,AK1121),"")</f>
        <v>47385</v>
      </c>
      <c r="AK1121" s="147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9.8681266342816321E-4</v>
      </c>
    </row>
    <row r="1122" spans="35:38" x14ac:dyDescent="0.25">
      <c r="AI1122" s="64" t="s">
        <v>99</v>
      </c>
      <c r="AJ1122" s="147">
        <f>IFERROR(_xll.qlInterestRateIndexFixingDate(ContBasisIndex3MCorrected,AK1122),"")</f>
        <v>47392</v>
      </c>
      <c r="AK1122" s="147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9.8667792052350468E-4</v>
      </c>
    </row>
    <row r="1123" spans="35:38" x14ac:dyDescent="0.25">
      <c r="AI1123" s="64" t="s">
        <v>99</v>
      </c>
      <c r="AJ1123" s="147">
        <f>IFERROR(_xll.qlInterestRateIndexFixingDate(ContBasisIndex3MCorrected,AK1123),"")</f>
        <v>47399</v>
      </c>
      <c r="AK1123" s="147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9.8654421577622914E-4</v>
      </c>
    </row>
    <row r="1124" spans="35:38" x14ac:dyDescent="0.25">
      <c r="AI1124" s="64" t="s">
        <v>99</v>
      </c>
      <c r="AJ1124" s="147">
        <f>IFERROR(_xll.qlInterestRateIndexFixingDate(ContBasisIndex3MCorrected,AK1124),"")</f>
        <v>47406</v>
      </c>
      <c r="AK1124" s="147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9.8641154114755512E-4</v>
      </c>
    </row>
    <row r="1125" spans="35:38" x14ac:dyDescent="0.25">
      <c r="AI1125" s="64" t="s">
        <v>99</v>
      </c>
      <c r="AJ1125" s="147">
        <f>IFERROR(_xll.qlInterestRateIndexFixingDate(ContBasisIndex3MCorrected,AK1125),"")</f>
        <v>47413</v>
      </c>
      <c r="AK1125" s="147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9.8627988865690637E-4</v>
      </c>
    </row>
    <row r="1126" spans="35:38" x14ac:dyDescent="0.25">
      <c r="AI1126" s="64" t="s">
        <v>99</v>
      </c>
      <c r="AJ1126" s="147">
        <f>IFERROR(_xll.qlInterestRateIndexFixingDate(ContBasisIndex3MCorrected,AK1126),"")</f>
        <v>47420</v>
      </c>
      <c r="AK1126" s="147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9.8614925037758365E-4</v>
      </c>
    </row>
    <row r="1127" spans="35:38" x14ac:dyDescent="0.25">
      <c r="AI1127" s="64" t="s">
        <v>99</v>
      </c>
      <c r="AJ1127" s="147">
        <f>IFERROR(_xll.qlInterestRateIndexFixingDate(ContBasisIndex3MCorrected,AK1127),"")</f>
        <v>47427</v>
      </c>
      <c r="AK1127" s="147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9.8601961844369847E-4</v>
      </c>
    </row>
    <row r="1128" spans="35:38" x14ac:dyDescent="0.25">
      <c r="AI1128" s="64" t="s">
        <v>99</v>
      </c>
      <c r="AJ1128" s="147">
        <f>IFERROR(_xll.qlInterestRateIndexFixingDate(ContBasisIndex3MCorrected,AK1128),"")</f>
        <v>47434</v>
      </c>
      <c r="AK1128" s="147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9.8589098504150811E-4</v>
      </c>
    </row>
    <row r="1129" spans="35:38" x14ac:dyDescent="0.25">
      <c r="AI1129" s="64" t="s">
        <v>99</v>
      </c>
      <c r="AJ1129" s="147">
        <f>IFERROR(_xll.qlInterestRateIndexFixingDate(ContBasisIndex3MCorrected,AK1129),"")</f>
        <v>47441</v>
      </c>
      <c r="AK1129" s="147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9.8576334241373686E-4</v>
      </c>
    </row>
    <row r="1130" spans="35:38" x14ac:dyDescent="0.25">
      <c r="AI1130" s="64" t="s">
        <v>99</v>
      </c>
      <c r="AJ1130" s="147">
        <f>IFERROR(_xll.qlInterestRateIndexFixingDate(ContBasisIndex3MCorrected,AK1130),"")</f>
        <v>47448</v>
      </c>
      <c r="AK1130" s="147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9.8563668285698083E-4</v>
      </c>
    </row>
    <row r="1131" spans="35:38" x14ac:dyDescent="0.25">
      <c r="AI1131" s="64" t="s">
        <v>99</v>
      </c>
      <c r="AJ1131" s="147">
        <f>IFERROR(_xll.qlInterestRateIndexFixingDate(ContBasisIndex3MCorrected,AK1131),"")</f>
        <v>47455</v>
      </c>
      <c r="AK1131" s="147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9.8545239801062223E-4</v>
      </c>
    </row>
    <row r="1132" spans="35:38" x14ac:dyDescent="0.25">
      <c r="AI1132" s="64" t="s">
        <v>99</v>
      </c>
      <c r="AJ1132" s="147">
        <f>IFERROR(_xll.qlInterestRateIndexFixingDate(ContBasisIndex3MCorrected,AK1132),"")</f>
        <v>47462</v>
      </c>
      <c r="AK1132" s="147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9.85327567200045E-4</v>
      </c>
    </row>
    <row r="1133" spans="35:38" x14ac:dyDescent="0.25">
      <c r="AI1133" s="64" t="s">
        <v>99</v>
      </c>
      <c r="AJ1133" s="147">
        <f>IFERROR(_xll.qlInterestRateIndexFixingDate(ContBasisIndex3MCorrected,AK1133),"")</f>
        <v>47469</v>
      </c>
      <c r="AK1133" s="147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9.8520369818988485E-4</v>
      </c>
    </row>
    <row r="1134" spans="35:38" x14ac:dyDescent="0.25">
      <c r="AI1134" s="64" t="s">
        <v>99</v>
      </c>
      <c r="AJ1134" s="147">
        <f>IFERROR(_xll.qlInterestRateIndexFixingDate(ContBasisIndex3MCorrected,AK1134),"")</f>
        <v>47473</v>
      </c>
      <c r="AK1134" s="147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9.8506330171233003E-4</v>
      </c>
    </row>
    <row r="1135" spans="35:38" x14ac:dyDescent="0.25">
      <c r="AI1135" s="64" t="s">
        <v>99</v>
      </c>
      <c r="AJ1135" s="147">
        <f>IFERROR(_xll.qlInterestRateIndexFixingDate(ContBasisIndex3MCorrected,AK1135),"")</f>
        <v>47483</v>
      </c>
      <c r="AK1135" s="147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9.8494146854211095E-4</v>
      </c>
    </row>
    <row r="1136" spans="35:38" x14ac:dyDescent="0.25">
      <c r="AI1136" s="64" t="s">
        <v>99</v>
      </c>
      <c r="AJ1136" s="147">
        <f>IFERROR(_xll.qlInterestRateIndexFixingDate(ContBasisIndex3MCorrected,AK1136),"")</f>
        <v>47491</v>
      </c>
      <c r="AK1136" s="147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9.8482057380344656E-4</v>
      </c>
    </row>
    <row r="1137" spans="35:38" x14ac:dyDescent="0.25">
      <c r="AI1137" s="64" t="s">
        <v>99</v>
      </c>
      <c r="AJ1137" s="147">
        <f>IFERROR(_xll.qlInterestRateIndexFixingDate(ContBasisIndex3MCorrected,AK1137),"")</f>
        <v>47498</v>
      </c>
      <c r="AK1137" s="147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9.8470061017064126E-4</v>
      </c>
    </row>
    <row r="1138" spans="35:38" x14ac:dyDescent="0.25">
      <c r="AI1138" s="64" t="s">
        <v>99</v>
      </c>
      <c r="AJ1138" s="147">
        <f>IFERROR(_xll.qlInterestRateIndexFixingDate(ContBasisIndex3MCorrected,AK1138),"")</f>
        <v>47505</v>
      </c>
      <c r="AK1138" s="147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9.8458157037217831E-4</v>
      </c>
    </row>
    <row r="1139" spans="35:38" x14ac:dyDescent="0.25">
      <c r="AI1139" s="64" t="s">
        <v>99</v>
      </c>
      <c r="AJ1139" s="147">
        <f>IFERROR(_xll.qlInterestRateIndexFixingDate(ContBasisIndex3MCorrected,AK1139),"")</f>
        <v>47512</v>
      </c>
      <c r="AK1139" s="147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9.8443371082935181E-4</v>
      </c>
    </row>
    <row r="1140" spans="35:38" x14ac:dyDescent="0.25">
      <c r="AI1140" s="64" t="s">
        <v>99</v>
      </c>
      <c r="AJ1140" s="147">
        <f>IFERROR(_xll.qlInterestRateIndexFixingDate(ContBasisIndex3MCorrected,AK1140),"")</f>
        <v>47519</v>
      </c>
      <c r="AK1140" s="147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9.8431644574182436E-4</v>
      </c>
    </row>
    <row r="1141" spans="35:38" x14ac:dyDescent="0.25">
      <c r="AI1141" s="64" t="s">
        <v>99</v>
      </c>
      <c r="AJ1141" s="147">
        <f>IFERROR(_xll.qlInterestRateIndexFixingDate(ContBasisIndex3MCorrected,AK1141),"")</f>
        <v>47526</v>
      </c>
      <c r="AK1141" s="147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9.842000837054117E-4</v>
      </c>
    </row>
    <row r="1142" spans="35:38" x14ac:dyDescent="0.25">
      <c r="AI1142" s="64" t="s">
        <v>99</v>
      </c>
      <c r="AJ1142" s="147">
        <f>IFERROR(_xll.qlInterestRateIndexFixingDate(ContBasisIndex3MCorrected,AK1142),"")</f>
        <v>47533</v>
      </c>
      <c r="AK1142" s="147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9.8408461764622722E-4</v>
      </c>
    </row>
    <row r="1143" spans="35:38" x14ac:dyDescent="0.25">
      <c r="AI1143" s="64" t="s">
        <v>99</v>
      </c>
      <c r="AJ1143" s="147">
        <f>IFERROR(_xll.qlInterestRateIndexFixingDate(ContBasisIndex3MCorrected,AK1143),"")</f>
        <v>47540</v>
      </c>
      <c r="AK1143" s="147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9.8405986876724631E-4</v>
      </c>
    </row>
    <row r="1144" spans="35:38" x14ac:dyDescent="0.25">
      <c r="AI1144" s="64" t="s">
        <v>99</v>
      </c>
      <c r="AJ1144" s="147">
        <f>IFERROR(_xll.qlInterestRateIndexFixingDate(ContBasisIndex3MCorrected,AK1144),"")</f>
        <v>47547</v>
      </c>
      <c r="AK1144" s="147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9.8394631878739348E-4</v>
      </c>
    </row>
    <row r="1145" spans="35:38" x14ac:dyDescent="0.25">
      <c r="AI1145" s="64" t="s">
        <v>99</v>
      </c>
      <c r="AJ1145" s="147">
        <f>IFERROR(_xll.qlInterestRateIndexFixingDate(ContBasisIndex3MCorrected,AK1145),"")</f>
        <v>47554</v>
      </c>
      <c r="AK1145" s="147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9.8383364174143943E-4</v>
      </c>
    </row>
    <row r="1146" spans="35:38" x14ac:dyDescent="0.25">
      <c r="AI1146" s="64" t="s">
        <v>99</v>
      </c>
      <c r="AJ1146" s="147">
        <f>IFERROR(_xll.qlInterestRateIndexFixingDate(ContBasisIndex3MCorrected,AK1146),"")</f>
        <v>47561</v>
      </c>
      <c r="AK1146" s="147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9.8372183076704707E-4</v>
      </c>
    </row>
    <row r="1147" spans="35:38" x14ac:dyDescent="0.25">
      <c r="AI1147" s="64" t="s">
        <v>99</v>
      </c>
      <c r="AJ1147" s="147">
        <f>IFERROR(_xll.qlInterestRateIndexFixingDate(ContBasisIndex3MCorrected,AK1147),"")</f>
        <v>47568</v>
      </c>
      <c r="AK1147" s="147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9.8361087905314386E-4</v>
      </c>
    </row>
    <row r="1148" spans="35:38" x14ac:dyDescent="0.25">
      <c r="AI1148" s="64" t="s">
        <v>99</v>
      </c>
      <c r="AJ1148" s="147">
        <f>IFERROR(_xll.qlInterestRateIndexFixingDate(ContBasisIndex3MCorrected,AK1148),"")</f>
        <v>47575</v>
      </c>
      <c r="AK1148" s="147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9.8347059733533068E-4</v>
      </c>
    </row>
    <row r="1149" spans="35:38" x14ac:dyDescent="0.25">
      <c r="AI1149" s="64" t="s">
        <v>99</v>
      </c>
      <c r="AJ1149" s="147">
        <f>IFERROR(_xll.qlInterestRateIndexFixingDate(ContBasisIndex3MCorrected,AK1149),"")</f>
        <v>47582</v>
      </c>
      <c r="AK1149" s="147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9.8336129913846257E-4</v>
      </c>
    </row>
    <row r="1150" spans="35:38" x14ac:dyDescent="0.25">
      <c r="AI1150" s="64" t="s">
        <v>99</v>
      </c>
      <c r="AJ1150" s="147">
        <f>IFERROR(_xll.qlInterestRateIndexFixingDate(ContBasisIndex3MCorrected,AK1150),"")</f>
        <v>47589</v>
      </c>
      <c r="AK1150" s="147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9.8325284075684652E-4</v>
      </c>
    </row>
    <row r="1151" spans="35:38" x14ac:dyDescent="0.25">
      <c r="AI1151" s="64" t="s">
        <v>99</v>
      </c>
      <c r="AJ1151" s="147">
        <f>IFERROR(_xll.qlInterestRateIndexFixingDate(ContBasisIndex3MCorrected,AK1151),"")</f>
        <v>47596</v>
      </c>
      <c r="AK1151" s="147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9.8314521557511282E-4</v>
      </c>
    </row>
    <row r="1152" spans="35:38" x14ac:dyDescent="0.25">
      <c r="AI1152" s="64" t="s">
        <v>99</v>
      </c>
      <c r="AJ1152" s="147">
        <f>IFERROR(_xll.qlInterestRateIndexFixingDate(ContBasisIndex3MCorrected,AK1152),"")</f>
        <v>47602</v>
      </c>
      <c r="AK1152" s="147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9.8306877444411488E-4</v>
      </c>
    </row>
    <row r="1153" spans="35:38" x14ac:dyDescent="0.25">
      <c r="AI1153" s="64" t="s">
        <v>99</v>
      </c>
      <c r="AJ1153" s="147">
        <f>IFERROR(_xll.qlInterestRateIndexFixingDate(ContBasisIndex3MCorrected,AK1153),"")</f>
        <v>47610</v>
      </c>
      <c r="AK1153" s="147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9.8296283799580685E-4</v>
      </c>
    </row>
    <row r="1154" spans="35:38" x14ac:dyDescent="0.25">
      <c r="AI1154" s="64" t="s">
        <v>99</v>
      </c>
      <c r="AJ1154" s="147">
        <f>IFERROR(_xll.qlInterestRateIndexFixingDate(ContBasisIndex3MCorrected,AK1154),"")</f>
        <v>47617</v>
      </c>
      <c r="AK1154" s="147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9.828577144885154E-4</v>
      </c>
    </row>
    <row r="1155" spans="35:38" x14ac:dyDescent="0.25">
      <c r="AI1155" s="64" t="s">
        <v>99</v>
      </c>
      <c r="AJ1155" s="147">
        <f>IFERROR(_xll.qlInterestRateIndexFixingDate(ContBasisIndex3MCorrected,AK1155),"")</f>
        <v>47624</v>
      </c>
      <c r="AK1155" s="147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9.827533974943424E-4</v>
      </c>
    </row>
    <row r="1156" spans="35:38" x14ac:dyDescent="0.25">
      <c r="AI1156" s="64" t="s">
        <v>99</v>
      </c>
      <c r="AJ1156" s="147">
        <f>IFERROR(_xll.qlInterestRateIndexFixingDate(ContBasisIndex3MCorrected,AK1156),"")</f>
        <v>47631</v>
      </c>
      <c r="AK1156" s="147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9.8264988063577995E-4</v>
      </c>
    </row>
    <row r="1157" spans="35:38" x14ac:dyDescent="0.25">
      <c r="AI1157" s="64" t="s">
        <v>99</v>
      </c>
      <c r="AJ1157" s="147">
        <f>IFERROR(_xll.qlInterestRateIndexFixingDate(ContBasisIndex3MCorrected,AK1157),"")</f>
        <v>47638</v>
      </c>
      <c r="AK1157" s="147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9.8254715757528817E-4</v>
      </c>
    </row>
    <row r="1158" spans="35:38" x14ac:dyDescent="0.25">
      <c r="AI1158" s="64" t="s">
        <v>99</v>
      </c>
      <c r="AJ1158" s="147">
        <f>IFERROR(_xll.qlInterestRateIndexFixingDate(ContBasisIndex3MCorrected,AK1158),"")</f>
        <v>47645</v>
      </c>
      <c r="AK1158" s="147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9.8244522202485009E-4</v>
      </c>
    </row>
    <row r="1159" spans="35:38" x14ac:dyDescent="0.25">
      <c r="AI1159" s="64" t="s">
        <v>99</v>
      </c>
      <c r="AJ1159" s="147">
        <f>IFERROR(_xll.qlInterestRateIndexFixingDate(ContBasisIndex3MCorrected,AK1159),"")</f>
        <v>47652</v>
      </c>
      <c r="AK1159" s="147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9.8234406774337819E-4</v>
      </c>
    </row>
    <row r="1160" spans="35:38" x14ac:dyDescent="0.25">
      <c r="AI1160" s="64" t="s">
        <v>99</v>
      </c>
      <c r="AJ1160" s="147">
        <f>IFERROR(_xll.qlInterestRateIndexFixingDate(ContBasisIndex3MCorrected,AK1160),"")</f>
        <v>47659</v>
      </c>
      <c r="AK1160" s="147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9.8224368853060996E-4</v>
      </c>
    </row>
    <row r="1161" spans="35:38" x14ac:dyDescent="0.25">
      <c r="AI1161" s="64" t="s">
        <v>99</v>
      </c>
      <c r="AJ1161" s="147">
        <f>IFERROR(_xll.qlInterestRateIndexFixingDate(ContBasisIndex3MCorrected,AK1161),"")</f>
        <v>47666</v>
      </c>
      <c r="AK1161" s="147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9.8214407823581443E-4</v>
      </c>
    </row>
    <row r="1162" spans="35:38" x14ac:dyDescent="0.25">
      <c r="AI1162" s="64" t="s">
        <v>99</v>
      </c>
      <c r="AJ1162" s="147">
        <f>IFERROR(_xll.qlInterestRateIndexFixingDate(ContBasisIndex3MCorrected,AK1162),"")</f>
        <v>47673</v>
      </c>
      <c r="AK1162" s="147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9.8204523075083421E-4</v>
      </c>
    </row>
    <row r="1163" spans="35:38" x14ac:dyDescent="0.25">
      <c r="AI1163" s="64" t="s">
        <v>99</v>
      </c>
      <c r="AJ1163" s="147">
        <f>IFERROR(_xll.qlInterestRateIndexFixingDate(ContBasisIndex3MCorrected,AK1163),"")</f>
        <v>47680</v>
      </c>
      <c r="AK1163" s="147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9.8194714001182716E-4</v>
      </c>
    </row>
    <row r="1164" spans="35:38" x14ac:dyDescent="0.25">
      <c r="AI1164" s="64" t="s">
        <v>99</v>
      </c>
      <c r="AJ1164" s="147">
        <f>IFERROR(_xll.qlInterestRateIndexFixingDate(ContBasisIndex3MCorrected,AK1164),"")</f>
        <v>47687</v>
      </c>
      <c r="AK1164" s="147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9.8184980000012335E-4</v>
      </c>
    </row>
    <row r="1165" spans="35:38" x14ac:dyDescent="0.25">
      <c r="AI1165" s="64" t="s">
        <v>99</v>
      </c>
      <c r="AJ1165" s="147">
        <f>IFERROR(_xll.qlInterestRateIndexFixingDate(ContBasisIndex3MCorrected,AK1165),"")</f>
        <v>47694</v>
      </c>
      <c r="AK1165" s="147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9.8175320474137504E-4</v>
      </c>
    </row>
    <row r="1166" spans="35:38" x14ac:dyDescent="0.25">
      <c r="AI1166" s="64" t="s">
        <v>99</v>
      </c>
      <c r="AJ1166" s="147">
        <f>IFERROR(_xll.qlInterestRateIndexFixingDate(ContBasisIndex3MCorrected,AK1166),"")</f>
        <v>47701</v>
      </c>
      <c r="AK1166" s="147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9.8165734830293547E-4</v>
      </c>
    </row>
    <row r="1167" spans="35:38" x14ac:dyDescent="0.25">
      <c r="AI1167" s="64" t="s">
        <v>99</v>
      </c>
      <c r="AJ1167" s="147">
        <f>IFERROR(_xll.qlInterestRateIndexFixingDate(ContBasisIndex3MCorrected,AK1167),"")</f>
        <v>47708</v>
      </c>
      <c r="AK1167" s="147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9.8156222479473497E-4</v>
      </c>
    </row>
    <row r="1168" spans="35:38" x14ac:dyDescent="0.25">
      <c r="AI1168" s="64" t="s">
        <v>99</v>
      </c>
      <c r="AJ1168" s="147">
        <f>IFERROR(_xll.qlInterestRateIndexFixingDate(ContBasisIndex3MCorrected,AK1168),"")</f>
        <v>47715</v>
      </c>
      <c r="AK1168" s="147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9.8146782837448855E-4</v>
      </c>
    </row>
    <row r="1169" spans="35:38" x14ac:dyDescent="0.25">
      <c r="AI1169" s="64" t="s">
        <v>99</v>
      </c>
      <c r="AJ1169" s="147">
        <f>IFERROR(_xll.qlInterestRateIndexFixingDate(ContBasisIndex3MCorrected,AK1169),"")</f>
        <v>47722</v>
      </c>
      <c r="AK1169" s="147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9.8137415323988272E-4</v>
      </c>
    </row>
    <row r="1170" spans="35:38" x14ac:dyDescent="0.25">
      <c r="AI1170" s="64" t="s">
        <v>99</v>
      </c>
      <c r="AJ1170" s="147">
        <f>IFERROR(_xll.qlInterestRateIndexFixingDate(ContBasisIndex3MCorrected,AK1170),"")</f>
        <v>47729</v>
      </c>
      <c r="AK1170" s="147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9.8125018217897451E-4</v>
      </c>
    </row>
    <row r="1171" spans="35:38" x14ac:dyDescent="0.25">
      <c r="AI1171" s="64" t="s">
        <v>99</v>
      </c>
      <c r="AJ1171" s="147">
        <f>IFERROR(_xll.qlInterestRateIndexFixingDate(ContBasisIndex3MCorrected,AK1171),"")</f>
        <v>47736</v>
      </c>
      <c r="AK1171" s="147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9.8115790220805812E-4</v>
      </c>
    </row>
    <row r="1172" spans="35:38" x14ac:dyDescent="0.25">
      <c r="AI1172" s="64" t="s">
        <v>99</v>
      </c>
      <c r="AJ1172" s="147">
        <f>IFERROR(_xll.qlInterestRateIndexFixingDate(ContBasisIndex3MCorrected,AK1172),"")</f>
        <v>47743</v>
      </c>
      <c r="AK1172" s="147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9.8106632699822456E-4</v>
      </c>
    </row>
    <row r="1173" spans="35:38" x14ac:dyDescent="0.25">
      <c r="AI1173" s="64" t="s">
        <v>99</v>
      </c>
      <c r="AJ1173" s="147">
        <f>IFERROR(_xll.qlInterestRateIndexFixingDate(ContBasisIndex3MCorrected,AK1173),"")</f>
        <v>47750</v>
      </c>
      <c r="AK1173" s="147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9.8100655095822477E-4</v>
      </c>
    </row>
    <row r="1174" spans="35:38" x14ac:dyDescent="0.25">
      <c r="AI1174" s="64" t="s">
        <v>99</v>
      </c>
      <c r="AJ1174" s="147">
        <f>IFERROR(_xll.qlInterestRateIndexFixingDate(ContBasisIndex3MCorrected,AK1174),"")</f>
        <v>47757</v>
      </c>
      <c r="AK1174" s="147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9.8091639667592483E-4</v>
      </c>
    </row>
    <row r="1175" spans="35:38" x14ac:dyDescent="0.25">
      <c r="AI1175" s="64" t="s">
        <v>99</v>
      </c>
      <c r="AJ1175" s="147">
        <f>IFERROR(_xll.qlInterestRateIndexFixingDate(ContBasisIndex3MCorrected,AK1175),"")</f>
        <v>47764</v>
      </c>
      <c r="AK1175" s="147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9.8082692974032701E-4</v>
      </c>
    </row>
    <row r="1176" spans="35:38" x14ac:dyDescent="0.25">
      <c r="AI1176" s="64" t="s">
        <v>99</v>
      </c>
      <c r="AJ1176" s="147">
        <f>IFERROR(_xll.qlInterestRateIndexFixingDate(ContBasisIndex3MCorrected,AK1176),"")</f>
        <v>47771</v>
      </c>
      <c r="AK1176" s="147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9.8073814464539819E-4</v>
      </c>
    </row>
    <row r="1177" spans="35:38" x14ac:dyDescent="0.25">
      <c r="AI1177" s="64" t="s">
        <v>99</v>
      </c>
      <c r="AJ1177" s="147">
        <f>IFERROR(_xll.qlInterestRateIndexFixingDate(ContBasisIndex3MCorrected,AK1177),"")</f>
        <v>47778</v>
      </c>
      <c r="AK1177" s="147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9.8065003591552014E-4</v>
      </c>
    </row>
    <row r="1178" spans="35:38" x14ac:dyDescent="0.25">
      <c r="AI1178" s="64" t="s">
        <v>99</v>
      </c>
      <c r="AJ1178" s="147">
        <f>IFERROR(_xll.qlInterestRateIndexFixingDate(ContBasisIndex3MCorrected,AK1178),"")</f>
        <v>47785</v>
      </c>
      <c r="AK1178" s="147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9.805625981211246E-4</v>
      </c>
    </row>
    <row r="1179" spans="35:38" x14ac:dyDescent="0.25">
      <c r="AI1179" s="64" t="s">
        <v>99</v>
      </c>
      <c r="AJ1179" s="147">
        <f>IFERROR(_xll.qlInterestRateIndexFixingDate(ContBasisIndex3MCorrected,AK1179),"")</f>
        <v>47792</v>
      </c>
      <c r="AK1179" s="147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9.804758258708697E-4</v>
      </c>
    </row>
    <row r="1180" spans="35:38" x14ac:dyDescent="0.25">
      <c r="AI1180" s="64" t="s">
        <v>99</v>
      </c>
      <c r="AJ1180" s="147">
        <f>IFERROR(_xll.qlInterestRateIndexFixingDate(ContBasisIndex3MCorrected,AK1180),"")</f>
        <v>47799</v>
      </c>
      <c r="AK1180" s="147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9.803897138159906E-4</v>
      </c>
    </row>
    <row r="1181" spans="35:38" x14ac:dyDescent="0.25">
      <c r="AI1181" s="64" t="s">
        <v>99</v>
      </c>
      <c r="AJ1181" s="147">
        <f>IFERROR(_xll.qlInterestRateIndexFixingDate(ContBasisIndex3MCorrected,AK1181),"")</f>
        <v>47806</v>
      </c>
      <c r="AK1181" s="147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9.8030425664161029E-4</v>
      </c>
    </row>
    <row r="1182" spans="35:38" x14ac:dyDescent="0.25">
      <c r="AI1182" s="64" t="s">
        <v>99</v>
      </c>
      <c r="AJ1182" s="147">
        <f>IFERROR(_xll.qlInterestRateIndexFixingDate(ContBasisIndex3MCorrected,AK1182),"")</f>
        <v>47813</v>
      </c>
      <c r="AK1182" s="147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9.8021944908324374E-4</v>
      </c>
    </row>
    <row r="1183" spans="35:38" x14ac:dyDescent="0.25">
      <c r="AI1183" s="64" t="s">
        <v>99</v>
      </c>
      <c r="AJ1183" s="147">
        <f>IFERROR(_xll.qlInterestRateIndexFixingDate(ContBasisIndex3MCorrected,AK1183),"")</f>
        <v>47820</v>
      </c>
      <c r="AK1183" s="147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9.8007257832222194E-4</v>
      </c>
    </row>
    <row r="1184" spans="35:38" x14ac:dyDescent="0.25">
      <c r="AI1184" s="64" t="s">
        <v>99</v>
      </c>
      <c r="AJ1184" s="147">
        <f>IFERROR(_xll.qlInterestRateIndexFixingDate(ContBasisIndex3MCorrected,AK1184),"")</f>
        <v>47827</v>
      </c>
      <c r="AK1184" s="147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9.7998901210960554E-4</v>
      </c>
    </row>
    <row r="1185" spans="35:38" x14ac:dyDescent="0.25">
      <c r="AI1185" s="64" t="s">
        <v>99</v>
      </c>
      <c r="AJ1185" s="147">
        <f>IFERROR(_xll.qlInterestRateIndexFixingDate(ContBasisIndex3MCorrected,AK1185),"")</f>
        <v>47834</v>
      </c>
      <c r="AK1185" s="147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9.7990608489961772E-4</v>
      </c>
    </row>
    <row r="1186" spans="35:38" x14ac:dyDescent="0.25">
      <c r="AI1186" s="64" t="s">
        <v>99</v>
      </c>
      <c r="AJ1186" s="147">
        <f>IFERROR(_xll.qlInterestRateIndexFixingDate(ContBasisIndex3MCorrected,AK1186),"")</f>
        <v>47840</v>
      </c>
      <c r="AK1186" s="147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9.7981208925190799E-4</v>
      </c>
    </row>
    <row r="1187" spans="35:38" x14ac:dyDescent="0.25">
      <c r="AI1187" s="64" t="s">
        <v>99</v>
      </c>
      <c r="AJ1187" s="147">
        <f>IFERROR(_xll.qlInterestRateIndexFixingDate(ContBasisIndex3MCorrected,AK1187),"")</f>
        <v>47848</v>
      </c>
      <c r="AK1187" s="147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9.7973052049749043E-4</v>
      </c>
    </row>
    <row r="1188" spans="35:38" x14ac:dyDescent="0.25">
      <c r="AI1188" s="64" t="s">
        <v>99</v>
      </c>
      <c r="AJ1188" s="147">
        <f>IFERROR(_xll.qlInterestRateIndexFixingDate(ContBasisIndex3MCorrected,AK1188),"")</f>
        <v>47856</v>
      </c>
      <c r="AK1188" s="147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9.7964958071372621E-4</v>
      </c>
    </row>
    <row r="1189" spans="35:38" x14ac:dyDescent="0.25">
      <c r="AI1189" s="64" t="s">
        <v>99</v>
      </c>
      <c r="AJ1189" s="147">
        <f>IFERROR(_xll.qlInterestRateIndexFixingDate(ContBasisIndex3MCorrected,AK1189),"")</f>
        <v>47863</v>
      </c>
      <c r="AK1189" s="147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9.7956926678399725E-4</v>
      </c>
    </row>
    <row r="1190" spans="35:38" x14ac:dyDescent="0.25">
      <c r="AI1190" s="64" t="s">
        <v>99</v>
      </c>
      <c r="AJ1190" s="147">
        <f>IFERROR(_xll.qlInterestRateIndexFixingDate(ContBasisIndex3MCorrected,AK1190),"")</f>
        <v>47870</v>
      </c>
      <c r="AK1190" s="147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9.7948957562810079E-4</v>
      </c>
    </row>
    <row r="1191" spans="35:38" x14ac:dyDescent="0.25">
      <c r="AI1191" s="64" t="s">
        <v>99</v>
      </c>
      <c r="AJ1191" s="147">
        <f>IFERROR(_xll.qlInterestRateIndexFixingDate(ContBasisIndex3MCorrected,AK1191),"")</f>
        <v>47877</v>
      </c>
      <c r="AK1191" s="147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9.7937897827413307E-4</v>
      </c>
    </row>
    <row r="1192" spans="35:38" x14ac:dyDescent="0.25">
      <c r="AI1192" s="64" t="s">
        <v>99</v>
      </c>
      <c r="AJ1192" s="147">
        <f>IFERROR(_xll.qlInterestRateIndexFixingDate(ContBasisIndex3MCorrected,AK1192),"")</f>
        <v>47884</v>
      </c>
      <c r="AK1192" s="147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9.7930050346995041E-4</v>
      </c>
    </row>
    <row r="1193" spans="35:38" x14ac:dyDescent="0.25">
      <c r="AI1193" s="64" t="s">
        <v>99</v>
      </c>
      <c r="AJ1193" s="147">
        <f>IFERROR(_xll.qlInterestRateIndexFixingDate(ContBasisIndex3MCorrected,AK1193),"")</f>
        <v>47891</v>
      </c>
      <c r="AK1193" s="147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9.7922264272647976E-4</v>
      </c>
    </row>
    <row r="1194" spans="35:38" x14ac:dyDescent="0.25">
      <c r="AI1194" s="64" t="s">
        <v>99</v>
      </c>
      <c r="AJ1194" s="147">
        <f>IFERROR(_xll.qlInterestRateIndexFixingDate(ContBasisIndex3MCorrected,AK1194),"")</f>
        <v>47898</v>
      </c>
      <c r="AK1194" s="147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9.7914539310854122E-4</v>
      </c>
    </row>
    <row r="1195" spans="35:38" x14ac:dyDescent="0.25">
      <c r="AI1195" s="64" t="s">
        <v>99</v>
      </c>
      <c r="AJ1195" s="147">
        <f>IFERROR(_xll.qlInterestRateIndexFixingDate(ContBasisIndex3MCorrected,AK1195),"")</f>
        <v>47905</v>
      </c>
      <c r="AK1195" s="147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9.7913196283662927E-4</v>
      </c>
    </row>
    <row r="1196" spans="35:38" x14ac:dyDescent="0.25">
      <c r="AI1196" s="64" t="s">
        <v>99</v>
      </c>
      <c r="AJ1196" s="147">
        <f>IFERROR(_xll.qlInterestRateIndexFixingDate(ContBasisIndex3MCorrected,AK1196),"")</f>
        <v>47912</v>
      </c>
      <c r="AK1196" s="147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9.7915085249853685E-4</v>
      </c>
    </row>
    <row r="1197" spans="35:38" x14ac:dyDescent="0.25">
      <c r="AI1197" s="64" t="s">
        <v>99</v>
      </c>
      <c r="AJ1197" s="147">
        <f>IFERROR(_xll.qlInterestRateIndexFixingDate(ContBasisIndex3MCorrected,AK1197),"")</f>
        <v>47919</v>
      </c>
      <c r="AK1197" s="147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9.7907550858870179E-4</v>
      </c>
    </row>
    <row r="1198" spans="35:38" x14ac:dyDescent="0.25">
      <c r="AI1198" s="64" t="s">
        <v>99</v>
      </c>
      <c r="AJ1198" s="147">
        <f>IFERROR(_xll.qlInterestRateIndexFixingDate(ContBasisIndex3MCorrected,AK1198),"")</f>
        <v>47926</v>
      </c>
      <c r="AK1198" s="147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9.7900075860377599E-4</v>
      </c>
    </row>
    <row r="1199" spans="35:38" x14ac:dyDescent="0.25">
      <c r="AI1199" s="64" t="s">
        <v>99</v>
      </c>
      <c r="AJ1199" s="147">
        <f>IFERROR(_xll.qlInterestRateIndexFixingDate(ContBasisIndex3MCorrected,AK1199),"")</f>
        <v>47933</v>
      </c>
      <c r="AK1199" s="147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9.7892659790321801E-4</v>
      </c>
    </row>
    <row r="1200" spans="35:38" x14ac:dyDescent="0.25">
      <c r="AI1200" s="64" t="s">
        <v>99</v>
      </c>
      <c r="AJ1200" s="147">
        <f>IFERROR(_xll.qlInterestRateIndexFixingDate(ContBasisIndex3MCorrected,AK1200),"")</f>
        <v>47940</v>
      </c>
      <c r="AK1200" s="147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9.7875791639006476E-4</v>
      </c>
    </row>
    <row r="1201" spans="35:38" x14ac:dyDescent="0.25">
      <c r="AI1201" s="64" t="s">
        <v>99</v>
      </c>
      <c r="AJ1201" s="147">
        <f>IFERROR(_xll.qlInterestRateIndexFixingDate(ContBasisIndex3MCorrected,AK1201),"")</f>
        <v>47947</v>
      </c>
      <c r="AK1201" s="147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9.786433858256921E-4</v>
      </c>
    </row>
    <row r="1202" spans="35:38" x14ac:dyDescent="0.25">
      <c r="AI1202" s="64" t="s">
        <v>99</v>
      </c>
      <c r="AJ1202" s="147">
        <f>IFERROR(_xll.qlInterestRateIndexFixingDate(ContBasisIndex3MCorrected,AK1202),"")</f>
        <v>47956</v>
      </c>
      <c r="AK1202" s="147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9.7857124164143876E-4</v>
      </c>
    </row>
    <row r="1203" spans="35:38" x14ac:dyDescent="0.25">
      <c r="AI1203" s="64" t="s">
        <v>99</v>
      </c>
      <c r="AJ1203" s="147">
        <f>IFERROR(_xll.qlInterestRateIndexFixingDate(ContBasisIndex3MCorrected,AK1203),"")</f>
        <v>47963</v>
      </c>
      <c r="AK1203" s="147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9.7849966680483257E-4</v>
      </c>
    </row>
    <row r="1204" spans="35:38" x14ac:dyDescent="0.25">
      <c r="AI1204" s="64" t="s">
        <v>99</v>
      </c>
      <c r="AJ1204" s="147">
        <f>IFERROR(_xll.qlInterestRateIndexFixingDate(ContBasisIndex3MCorrected,AK1204),"")</f>
        <v>47970</v>
      </c>
      <c r="AK1204" s="147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9.7846043387583848E-4</v>
      </c>
    </row>
    <row r="1205" spans="35:38" x14ac:dyDescent="0.25">
      <c r="AI1205" s="64" t="s">
        <v>99</v>
      </c>
      <c r="AJ1205" s="147">
        <f>IFERROR(_xll.qlInterestRateIndexFixingDate(ContBasisIndex3MCorrected,AK1205),"")</f>
        <v>47977</v>
      </c>
      <c r="AK1205" s="147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9.7839000047672542E-4</v>
      </c>
    </row>
    <row r="1206" spans="35:38" x14ac:dyDescent="0.25">
      <c r="AI1206" s="64" t="s">
        <v>99</v>
      </c>
      <c r="AJ1206" s="147">
        <f>IFERROR(_xll.qlInterestRateIndexFixingDate(ContBasisIndex3MCorrected,AK1206),"")</f>
        <v>47984</v>
      </c>
      <c r="AK1206" s="147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9.7832012287302206E-4</v>
      </c>
    </row>
    <row r="1207" spans="35:38" x14ac:dyDescent="0.25">
      <c r="AI1207" s="64" t="s">
        <v>99</v>
      </c>
      <c r="AJ1207" s="147">
        <f>IFERROR(_xll.qlInterestRateIndexFixingDate(ContBasisIndex3MCorrected,AK1207),"")</f>
        <v>47991</v>
      </c>
      <c r="AK1207" s="147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9.7825079670647505E-4</v>
      </c>
    </row>
    <row r="1208" spans="35:38" x14ac:dyDescent="0.25">
      <c r="AI1208" s="64" t="s">
        <v>99</v>
      </c>
      <c r="AJ1208" s="147">
        <f>IFERROR(_xll.qlInterestRateIndexFixingDate(ContBasisIndex3MCorrected,AK1208),"")</f>
        <v>47998</v>
      </c>
      <c r="AK1208" s="147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9.7818201765098242E-4</v>
      </c>
    </row>
    <row r="1209" spans="35:38" x14ac:dyDescent="0.25">
      <c r="AI1209" s="64" t="s">
        <v>99</v>
      </c>
      <c r="AJ1209" s="147">
        <f>IFERROR(_xll.qlInterestRateIndexFixingDate(ContBasisIndex3MCorrected,AK1209),"")</f>
        <v>48005</v>
      </c>
      <c r="AK1209" s="147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9.781137814169269E-4</v>
      </c>
    </row>
    <row r="1210" spans="35:38" x14ac:dyDescent="0.25">
      <c r="AI1210" s="64" t="s">
        <v>99</v>
      </c>
      <c r="AJ1210" s="147">
        <f>IFERROR(_xll.qlInterestRateIndexFixingDate(ContBasisIndex3MCorrected,AK1210),"")</f>
        <v>48012</v>
      </c>
      <c r="AK1210" s="147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9.7804608374511132E-4</v>
      </c>
    </row>
    <row r="1211" spans="35:38" x14ac:dyDescent="0.25">
      <c r="AI1211" s="64" t="s">
        <v>99</v>
      </c>
      <c r="AJ1211" s="147">
        <f>IFERROR(_xll.qlInterestRateIndexFixingDate(ContBasisIndex3MCorrected,AK1211),"")</f>
        <v>48019</v>
      </c>
      <c r="AK1211" s="147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9.7797892040500309E-4</v>
      </c>
    </row>
    <row r="1212" spans="35:38" x14ac:dyDescent="0.25">
      <c r="AI1212" s="64" t="s">
        <v>99</v>
      </c>
      <c r="AJ1212" s="147">
        <f>IFERROR(_xll.qlInterestRateIndexFixingDate(ContBasisIndex3MCorrected,AK1212),"")</f>
        <v>48026</v>
      </c>
      <c r="AK1212" s="147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9.7791228720256994E-4</v>
      </c>
    </row>
    <row r="1213" spans="35:38" x14ac:dyDescent="0.25">
      <c r="AI1213" s="64" t="s">
        <v>99</v>
      </c>
      <c r="AJ1213" s="147">
        <f>IFERROR(_xll.qlInterestRateIndexFixingDate(ContBasisIndex3MCorrected,AK1213),"")</f>
        <v>48033</v>
      </c>
      <c r="AK1213" s="147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9.7784617996896951E-4</v>
      </c>
    </row>
    <row r="1214" spans="35:38" x14ac:dyDescent="0.25">
      <c r="AI1214" s="64" t="s">
        <v>99</v>
      </c>
      <c r="AJ1214" s="147">
        <f>IFERROR(_xll.qlInterestRateIndexFixingDate(ContBasisIndex3MCorrected,AK1214),"")</f>
        <v>48040</v>
      </c>
      <c r="AK1214" s="147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9.7778059457620005E-4</v>
      </c>
    </row>
    <row r="1215" spans="35:38" x14ac:dyDescent="0.25">
      <c r="AI1215" s="64" t="s">
        <v>99</v>
      </c>
      <c r="AJ1215" s="147">
        <f>IFERROR(_xll.qlInterestRateIndexFixingDate(ContBasisIndex3MCorrected,AK1215),"")</f>
        <v>48047</v>
      </c>
      <c r="AK1215" s="147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9.7771552691885109E-4</v>
      </c>
    </row>
    <row r="1216" spans="35:38" x14ac:dyDescent="0.25">
      <c r="AI1216" s="64" t="s">
        <v>99</v>
      </c>
      <c r="AJ1216" s="147">
        <f>IFERROR(_xll.qlInterestRateIndexFixingDate(ContBasisIndex3MCorrected,AK1216),"")</f>
        <v>48054</v>
      </c>
      <c r="AK1216" s="147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9.7765097292626564E-4</v>
      </c>
    </row>
    <row r="1217" spans="35:38" x14ac:dyDescent="0.25">
      <c r="AI1217" s="64" t="s">
        <v>99</v>
      </c>
      <c r="AJ1217" s="147">
        <f>IFERROR(_xll.qlInterestRateIndexFixingDate(ContBasisIndex3MCorrected,AK1217),"")</f>
        <v>48061</v>
      </c>
      <c r="AK1217" s="147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9.7758692855819465E-4</v>
      </c>
    </row>
    <row r="1218" spans="35:38" x14ac:dyDescent="0.25">
      <c r="AI1218" s="64" t="s">
        <v>99</v>
      </c>
      <c r="AJ1218" s="147">
        <f>IFERROR(_xll.qlInterestRateIndexFixingDate(ContBasisIndex3MCorrected,AK1218),"")</f>
        <v>48068</v>
      </c>
      <c r="AK1218" s="147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9.7752338980393663E-4</v>
      </c>
    </row>
    <row r="1219" spans="35:38" x14ac:dyDescent="0.25">
      <c r="AI1219" s="64" t="s">
        <v>99</v>
      </c>
      <c r="AJ1219" s="147">
        <f>IFERROR(_xll.qlInterestRateIndexFixingDate(ContBasisIndex3MCorrected,AK1219),"")</f>
        <v>48075</v>
      </c>
      <c r="AK1219" s="147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9.7746035268232723E-4</v>
      </c>
    </row>
    <row r="1220" spans="35:38" x14ac:dyDescent="0.25">
      <c r="AI1220" s="64" t="s">
        <v>99</v>
      </c>
      <c r="AJ1220" s="147">
        <f>IFERROR(_xll.qlInterestRateIndexFixingDate(ContBasisIndex3MCorrected,AK1220),"")</f>
        <v>48082</v>
      </c>
      <c r="AK1220" s="147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9.7739781324435171E-4</v>
      </c>
    </row>
    <row r="1221" spans="35:38" x14ac:dyDescent="0.25">
      <c r="AI1221" s="64" t="s">
        <v>99</v>
      </c>
      <c r="AJ1221" s="147">
        <f>IFERROR(_xll.qlInterestRateIndexFixingDate(ContBasisIndex3MCorrected,AK1221),"")</f>
        <v>48089</v>
      </c>
      <c r="AK1221" s="147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9.7730375326784101E-4</v>
      </c>
    </row>
    <row r="1222" spans="35:38" x14ac:dyDescent="0.25">
      <c r="AI1222" s="64" t="s">
        <v>99</v>
      </c>
      <c r="AJ1222" s="147">
        <f>IFERROR(_xll.qlInterestRateIndexFixingDate(ContBasisIndex3MCorrected,AK1222),"")</f>
        <v>48096</v>
      </c>
      <c r="AK1222" s="147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9.7724218579847699E-4</v>
      </c>
    </row>
    <row r="1223" spans="35:38" x14ac:dyDescent="0.25">
      <c r="AI1223" s="64" t="s">
        <v>99</v>
      </c>
      <c r="AJ1223" s="147">
        <f>IFERROR(_xll.qlInterestRateIndexFixingDate(ContBasisIndex3MCorrected,AK1223),"")</f>
        <v>48103</v>
      </c>
      <c r="AK1223" s="147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9.7718110458717977E-4</v>
      </c>
    </row>
    <row r="1224" spans="35:38" x14ac:dyDescent="0.25">
      <c r="AI1224" s="64" t="s">
        <v>99</v>
      </c>
      <c r="AJ1224" s="147">
        <f>IFERROR(_xll.qlInterestRateIndexFixingDate(ContBasisIndex3MCorrected,AK1224),"")</f>
        <v>48110</v>
      </c>
      <c r="AK1224" s="147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9.7712050579262452E-4</v>
      </c>
    </row>
    <row r="1225" spans="35:38" x14ac:dyDescent="0.25">
      <c r="AI1225" s="64" t="s">
        <v>99</v>
      </c>
      <c r="AJ1225" s="147">
        <f>IFERROR(_xll.qlInterestRateIndexFixingDate(ContBasisIndex3MCorrected,AK1225),"")</f>
        <v>48117</v>
      </c>
      <c r="AK1225" s="147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9.7709244513789761E-4</v>
      </c>
    </row>
    <row r="1226" spans="35:38" x14ac:dyDescent="0.25">
      <c r="AI1226" s="64" t="s">
        <v>99</v>
      </c>
      <c r="AJ1226" s="147">
        <f>IFERROR(_xll.qlInterestRateIndexFixingDate(ContBasisIndex3MCorrected,AK1226),"")</f>
        <v>48124</v>
      </c>
      <c r="AK1226" s="147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9.7703281050501474E-4</v>
      </c>
    </row>
    <row r="1227" spans="35:38" x14ac:dyDescent="0.25">
      <c r="AI1227" s="64" t="s">
        <v>99</v>
      </c>
      <c r="AJ1227" s="147">
        <f>IFERROR(_xll.qlInterestRateIndexFixingDate(ContBasisIndex3MCorrected,AK1227),"")</f>
        <v>48131</v>
      </c>
      <c r="AK1227" s="147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9.769736467311347E-4</v>
      </c>
    </row>
    <row r="1228" spans="35:38" x14ac:dyDescent="0.25">
      <c r="AI1228" s="64" t="s">
        <v>99</v>
      </c>
      <c r="AJ1228" s="147">
        <f>IFERROR(_xll.qlInterestRateIndexFixingDate(ContBasisIndex3MCorrected,AK1228),"")</f>
        <v>48138</v>
      </c>
      <c r="AK1228" s="147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9.7691495009488705E-4</v>
      </c>
    </row>
    <row r="1229" spans="35:38" x14ac:dyDescent="0.25">
      <c r="AI1229" s="64" t="s">
        <v>99</v>
      </c>
      <c r="AJ1229" s="147">
        <f>IFERROR(_xll.qlInterestRateIndexFixingDate(ContBasisIndex3MCorrected,AK1229),"")</f>
        <v>48145</v>
      </c>
      <c r="AK1229" s="147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9.7685671690965654E-4</v>
      </c>
    </row>
    <row r="1230" spans="35:38" x14ac:dyDescent="0.25">
      <c r="AI1230" s="64" t="s">
        <v>99</v>
      </c>
      <c r="AJ1230" s="147">
        <f>IFERROR(_xll.qlInterestRateIndexFixingDate(ContBasisIndex3MCorrected,AK1230),"")</f>
        <v>48152</v>
      </c>
      <c r="AK1230" s="147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9.7679894351402306E-4</v>
      </c>
    </row>
    <row r="1231" spans="35:38" x14ac:dyDescent="0.25">
      <c r="AI1231" s="64" t="s">
        <v>99</v>
      </c>
      <c r="AJ1231" s="147">
        <f>IFERROR(_xll.qlInterestRateIndexFixingDate(ContBasisIndex3MCorrected,AK1231),"")</f>
        <v>48159</v>
      </c>
      <c r="AK1231" s="147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9.76741626273505E-4</v>
      </c>
    </row>
    <row r="1232" spans="35:38" x14ac:dyDescent="0.25">
      <c r="AI1232" s="64" t="s">
        <v>99</v>
      </c>
      <c r="AJ1232" s="147">
        <f>IFERROR(_xll.qlInterestRateIndexFixingDate(ContBasisIndex3MCorrected,AK1232),"")</f>
        <v>48166</v>
      </c>
      <c r="AK1232" s="147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9.7668476158228879E-4</v>
      </c>
    </row>
    <row r="1233" spans="35:38" x14ac:dyDescent="0.25">
      <c r="AI1233" s="64" t="s">
        <v>99</v>
      </c>
      <c r="AJ1233" s="147">
        <f>IFERROR(_xll.qlInterestRateIndexFixingDate(ContBasisIndex3MCorrected,AK1233),"")</f>
        <v>48173</v>
      </c>
      <c r="AK1233" s="147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9.7662834586149765E-4</v>
      </c>
    </row>
    <row r="1234" spans="35:38" x14ac:dyDescent="0.25">
      <c r="AI1234" s="64" t="s">
        <v>99</v>
      </c>
      <c r="AJ1234" s="147">
        <f>IFERROR(_xll.qlInterestRateIndexFixingDate(ContBasisIndex3MCorrected,AK1234),"")</f>
        <v>48180</v>
      </c>
      <c r="AK1234" s="147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9.7654022798176858E-4</v>
      </c>
    </row>
    <row r="1235" spans="35:38" x14ac:dyDescent="0.25">
      <c r="AI1235" s="64" t="s">
        <v>99</v>
      </c>
      <c r="AJ1235" s="147">
        <f>IFERROR(_xll.qlInterestRateIndexFixingDate(ContBasisIndex3MCorrected,AK1235),"")</f>
        <v>48187</v>
      </c>
      <c r="AK1235" s="147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9.76484690921103E-4</v>
      </c>
    </row>
    <row r="1236" spans="35:38" x14ac:dyDescent="0.25">
      <c r="AI1236" s="64" t="s">
        <v>99</v>
      </c>
      <c r="AJ1236" s="147">
        <f>IFERROR(_xll.qlInterestRateIndexFixingDate(ContBasisIndex3MCorrected,AK1236),"")</f>
        <v>48194</v>
      </c>
      <c r="AK1236" s="147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9.7642959247749329E-4</v>
      </c>
    </row>
    <row r="1237" spans="35:38" x14ac:dyDescent="0.25">
      <c r="AI1237" s="64" t="s">
        <v>99</v>
      </c>
      <c r="AJ1237" s="147">
        <f>IFERROR(_xll.qlInterestRateIndexFixingDate(ContBasisIndex3MCorrected,AK1237),"")</f>
        <v>48201</v>
      </c>
      <c r="AK1237" s="147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9.7637492917855215E-4</v>
      </c>
    </row>
    <row r="1238" spans="35:38" x14ac:dyDescent="0.25">
      <c r="AI1238" s="64" t="s">
        <v>99</v>
      </c>
      <c r="AJ1238" s="147">
        <f>IFERROR(_xll.qlInterestRateIndexFixingDate(ContBasisIndex3MCorrected,AK1238),"")</f>
        <v>48206</v>
      </c>
      <c r="AK1238" s="147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9.763206975773632E-4</v>
      </c>
    </row>
    <row r="1239" spans="35:38" x14ac:dyDescent="0.25">
      <c r="AI1239" s="64" t="s">
        <v>99</v>
      </c>
      <c r="AJ1239" s="147">
        <f>IFERROR(_xll.qlInterestRateIndexFixingDate(ContBasisIndex3MCorrected,AK1239),"")</f>
        <v>48215</v>
      </c>
      <c r="AK1239" s="147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9.7626689425688376E-4</v>
      </c>
    </row>
    <row r="1240" spans="35:38" x14ac:dyDescent="0.25">
      <c r="AI1240" s="64" t="s">
        <v>99</v>
      </c>
      <c r="AJ1240" s="147">
        <f>IFERROR(_xll.qlInterestRateIndexFixingDate(ContBasisIndex3MCorrected,AK1240),"")</f>
        <v>48222</v>
      </c>
      <c r="AK1240" s="147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9.7621351582026679E-4</v>
      </c>
    </row>
    <row r="1241" spans="35:38" x14ac:dyDescent="0.25">
      <c r="AI1241" s="64" t="s">
        <v>99</v>
      </c>
      <c r="AJ1241" s="147">
        <f>IFERROR(_xll.qlInterestRateIndexFixingDate(ContBasisIndex3MCorrected,AK1241),"")</f>
        <v>48229</v>
      </c>
      <c r="AK1241" s="147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9.7616055890141842E-4</v>
      </c>
    </row>
    <row r="1242" spans="35:38" x14ac:dyDescent="0.25">
      <c r="AI1242" s="64" t="s">
        <v>99</v>
      </c>
      <c r="AJ1242" s="147">
        <f>IFERROR(_xll.qlInterestRateIndexFixingDate(ContBasisIndex3MCorrected,AK1242),"")</f>
        <v>48236</v>
      </c>
      <c r="AK1242" s="147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9.7610802015531649E-4</v>
      </c>
    </row>
    <row r="1243" spans="35:38" x14ac:dyDescent="0.25">
      <c r="AI1243" s="64" t="s">
        <v>99</v>
      </c>
      <c r="AJ1243" s="147">
        <f>IFERROR(_xll.qlInterestRateIndexFixingDate(ContBasisIndex3MCorrected,AK1243),"")</f>
        <v>48243</v>
      </c>
      <c r="AK1243" s="147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9.7602367942961621E-4</v>
      </c>
    </row>
    <row r="1244" spans="35:38" x14ac:dyDescent="0.25">
      <c r="AI1244" s="64" t="s">
        <v>99</v>
      </c>
      <c r="AJ1244" s="147">
        <f>IFERROR(_xll.qlInterestRateIndexFixingDate(ContBasisIndex3MCorrected,AK1244),"")</f>
        <v>48250</v>
      </c>
      <c r="AK1244" s="147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9.7597196034460154E-4</v>
      </c>
    </row>
    <row r="1245" spans="35:38" x14ac:dyDescent="0.25">
      <c r="AI1245" s="64" t="s">
        <v>99</v>
      </c>
      <c r="AJ1245" s="147">
        <f>IFERROR(_xll.qlInterestRateIndexFixingDate(ContBasisIndex3MCorrected,AK1245),"")</f>
        <v>48257</v>
      </c>
      <c r="AK1245" s="147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9.7592064976481652E-4</v>
      </c>
    </row>
    <row r="1246" spans="35:38" x14ac:dyDescent="0.25">
      <c r="AI1246" s="64" t="s">
        <v>99</v>
      </c>
      <c r="AJ1246" s="147">
        <f>IFERROR(_xll.qlInterestRateIndexFixingDate(ContBasisIndex3MCorrected,AK1246),"")</f>
        <v>48264</v>
      </c>
      <c r="AK1246" s="147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9.7586974444485719E-4</v>
      </c>
    </row>
    <row r="1247" spans="35:38" x14ac:dyDescent="0.25">
      <c r="AI1247" s="64" t="s">
        <v>99</v>
      </c>
      <c r="AJ1247" s="147">
        <f>IFERROR(_xll.qlInterestRateIndexFixingDate(ContBasisIndex3MCorrected,AK1247),"")</f>
        <v>48271</v>
      </c>
      <c r="AK1247" s="147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9.758837273555112E-4</v>
      </c>
    </row>
    <row r="1248" spans="35:38" x14ac:dyDescent="0.25">
      <c r="AI1248" s="64" t="s">
        <v>99</v>
      </c>
      <c r="AJ1248" s="147">
        <f>IFERROR(_xll.qlInterestRateIndexFixingDate(ContBasisIndex3MCorrected,AK1248),"")</f>
        <v>48278</v>
      </c>
      <c r="AK1248" s="147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9.7583363482365085E-4</v>
      </c>
    </row>
    <row r="1249" spans="35:38" x14ac:dyDescent="0.25">
      <c r="AI1249" s="64" t="s">
        <v>99</v>
      </c>
      <c r="AJ1249" s="147">
        <f>IFERROR(_xll.qlInterestRateIndexFixingDate(ContBasisIndex3MCorrected,AK1249),"")</f>
        <v>48285</v>
      </c>
      <c r="AK1249" s="147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9.7578393757646355E-4</v>
      </c>
    </row>
    <row r="1250" spans="35:38" x14ac:dyDescent="0.25">
      <c r="AI1250" s="64" t="s">
        <v>99</v>
      </c>
      <c r="AJ1250" s="147">
        <f>IFERROR(_xll.qlInterestRateIndexFixingDate(ContBasisIndex3MCorrected,AK1250),"")</f>
        <v>48292</v>
      </c>
      <c r="AK1250" s="147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9.7573463247385521E-4</v>
      </c>
    </row>
    <row r="1251" spans="35:38" x14ac:dyDescent="0.25">
      <c r="AI1251" s="64" t="s">
        <v>99</v>
      </c>
      <c r="AJ1251" s="147">
        <f>IFERROR(_xll.qlInterestRateIndexFixingDate(ContBasisIndex3MCorrected,AK1251),"")</f>
        <v>48297</v>
      </c>
      <c r="AK1251" s="147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9.7568571639484146E-4</v>
      </c>
    </row>
    <row r="1252" spans="35:38" x14ac:dyDescent="0.25">
      <c r="AI1252" s="64" t="s">
        <v>99</v>
      </c>
      <c r="AJ1252" s="147">
        <f>IFERROR(_xll.qlInterestRateIndexFixingDate(ContBasisIndex3MCorrected,AK1252),"")</f>
        <v>48306</v>
      </c>
      <c r="AK1252" s="147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9.7560491501622743E-4</v>
      </c>
    </row>
    <row r="1253" spans="35:38" x14ac:dyDescent="0.25">
      <c r="AI1253" s="64" t="s">
        <v>99</v>
      </c>
      <c r="AJ1253" s="147">
        <f>IFERROR(_xll.qlInterestRateIndexFixingDate(ContBasisIndex3MCorrected,AK1253),"")</f>
        <v>48313</v>
      </c>
      <c r="AK1253" s="147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9.7555676276481207E-4</v>
      </c>
    </row>
    <row r="1254" spans="35:38" x14ac:dyDescent="0.25">
      <c r="AI1254" s="64" t="s">
        <v>99</v>
      </c>
      <c r="AJ1254" s="147">
        <f>IFERROR(_xll.qlInterestRateIndexFixingDate(ContBasisIndex3MCorrected,AK1254),"")</f>
        <v>48320</v>
      </c>
      <c r="AK1254" s="147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9.755089905215085E-4</v>
      </c>
    </row>
    <row r="1255" spans="35:38" x14ac:dyDescent="0.25">
      <c r="AI1255" s="64" t="s">
        <v>99</v>
      </c>
      <c r="AJ1255" s="147">
        <f>IFERROR(_xll.qlInterestRateIndexFixingDate(ContBasisIndex3MCorrected,AK1255),"")</f>
        <v>48327</v>
      </c>
      <c r="AK1255" s="147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9.7546159525665165E-4</v>
      </c>
    </row>
    <row r="1256" spans="35:38" x14ac:dyDescent="0.25">
      <c r="AI1256" s="64" t="s">
        <v>99</v>
      </c>
      <c r="AJ1256" s="147">
        <f>IFERROR(_xll.qlInterestRateIndexFixingDate(ContBasisIndex3MCorrected,AK1256),"")</f>
        <v>48334</v>
      </c>
      <c r="AK1256" s="147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9.754468639196507E-4</v>
      </c>
    </row>
    <row r="1257" spans="35:38" x14ac:dyDescent="0.25">
      <c r="AI1257" s="64" t="s">
        <v>99</v>
      </c>
      <c r="AJ1257" s="147">
        <f>IFERROR(_xll.qlInterestRateIndexFixingDate(ContBasisIndex3MCorrected,AK1257),"")</f>
        <v>48341</v>
      </c>
      <c r="AK1257" s="147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9.754002178465615E-4</v>
      </c>
    </row>
    <row r="1258" spans="35:38" x14ac:dyDescent="0.25">
      <c r="AI1258" s="64" t="s">
        <v>99</v>
      </c>
      <c r="AJ1258" s="147">
        <f>IFERROR(_xll.qlInterestRateIndexFixingDate(ContBasisIndex3MCorrected,AK1258),"")</f>
        <v>48348</v>
      </c>
      <c r="AK1258" s="147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9.753539396322574E-4</v>
      </c>
    </row>
    <row r="1259" spans="35:38" x14ac:dyDescent="0.25">
      <c r="AI1259" s="64" t="s">
        <v>99</v>
      </c>
      <c r="AJ1259" s="147">
        <f>IFERROR(_xll.qlInterestRateIndexFixingDate(ContBasisIndex3MCorrected,AK1259),"")</f>
        <v>48355</v>
      </c>
      <c r="AK1259" s="147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9.7530802634777751E-4</v>
      </c>
    </row>
    <row r="1260" spans="35:38" x14ac:dyDescent="0.25">
      <c r="AI1260" s="64" t="s">
        <v>99</v>
      </c>
      <c r="AJ1260" s="147">
        <f>IFERROR(_xll.qlInterestRateIndexFixingDate(ContBasisIndex3MCorrected,AK1260),"")</f>
        <v>48362</v>
      </c>
      <c r="AK1260" s="147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9.7526247508153939E-4</v>
      </c>
    </row>
    <row r="1261" spans="35:38" x14ac:dyDescent="0.25">
      <c r="AI1261" s="64" t="s">
        <v>99</v>
      </c>
      <c r="AJ1261" s="147">
        <f>IFERROR(_xll.qlInterestRateIndexFixingDate(ContBasisIndex3MCorrected,AK1261),"")</f>
        <v>48369</v>
      </c>
      <c r="AK1261" s="147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9.7521728295063385E-4</v>
      </c>
    </row>
    <row r="1262" spans="35:38" x14ac:dyDescent="0.25">
      <c r="AI1262" s="64" t="s">
        <v>99</v>
      </c>
      <c r="AJ1262" s="147">
        <f>IFERROR(_xll.qlInterestRateIndexFixingDate(ContBasisIndex3MCorrected,AK1262),"")</f>
        <v>48376</v>
      </c>
      <c r="AK1262" s="147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9.7517244708865414E-4</v>
      </c>
    </row>
    <row r="1263" spans="35:38" x14ac:dyDescent="0.25">
      <c r="AI1263" s="64" t="s">
        <v>99</v>
      </c>
      <c r="AJ1263" s="147">
        <f>IFERROR(_xll.qlInterestRateIndexFixingDate(ContBasisIndex3MCorrected,AK1263),"")</f>
        <v>48383</v>
      </c>
      <c r="AK1263" s="147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9.7512796465352818E-4</v>
      </c>
    </row>
    <row r="1264" spans="35:38" x14ac:dyDescent="0.25">
      <c r="AI1264" s="64" t="s">
        <v>99</v>
      </c>
      <c r="AJ1264" s="147">
        <f>IFERROR(_xll.qlInterestRateIndexFixingDate(ContBasisIndex3MCorrected,AK1264),"")</f>
        <v>48390</v>
      </c>
      <c r="AK1264" s="147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9.7508383282490091E-4</v>
      </c>
    </row>
    <row r="1265" spans="35:38" x14ac:dyDescent="0.25">
      <c r="AI1265" s="64" t="s">
        <v>99</v>
      </c>
      <c r="AJ1265" s="147">
        <f>IFERROR(_xll.qlInterestRateIndexFixingDate(ContBasisIndex3MCorrected,AK1265),"")</f>
        <v>48397</v>
      </c>
      <c r="AK1265" s="147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9.7504004880675024E-4</v>
      </c>
    </row>
    <row r="1266" spans="35:38" x14ac:dyDescent="0.25">
      <c r="AI1266" s="64" t="s">
        <v>99</v>
      </c>
      <c r="AJ1266" s="147">
        <f>IFERROR(_xll.qlInterestRateIndexFixingDate(ContBasisIndex3MCorrected,AK1266),"")</f>
        <v>48404</v>
      </c>
      <c r="AK1266" s="147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9.7499660981782352E-4</v>
      </c>
    </row>
    <row r="1267" spans="35:38" x14ac:dyDescent="0.25">
      <c r="AI1267" s="64" t="s">
        <v>99</v>
      </c>
      <c r="AJ1267" s="147">
        <f>IFERROR(_xll.qlInterestRateIndexFixingDate(ContBasisIndex3MCorrected,AK1267),"")</f>
        <v>48411</v>
      </c>
      <c r="AK1267" s="147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9.7495351310119237E-4</v>
      </c>
    </row>
    <row r="1268" spans="35:38" x14ac:dyDescent="0.25">
      <c r="AI1268" s="64" t="s">
        <v>99</v>
      </c>
      <c r="AJ1268" s="147">
        <f>IFERROR(_xll.qlInterestRateIndexFixingDate(ContBasisIndex3MCorrected,AK1268),"")</f>
        <v>48418</v>
      </c>
      <c r="AK1268" s="147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9.7491075593121417E-4</v>
      </c>
    </row>
    <row r="1269" spans="35:38" x14ac:dyDescent="0.25">
      <c r="AI1269" s="64" t="s">
        <v>99</v>
      </c>
      <c r="AJ1269" s="147">
        <f>IFERROR(_xll.qlInterestRateIndexFixingDate(ContBasisIndex3MCorrected,AK1269),"")</f>
        <v>48425</v>
      </c>
      <c r="AK1269" s="147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9.7486833558745566E-4</v>
      </c>
    </row>
    <row r="1270" spans="35:38" x14ac:dyDescent="0.25">
      <c r="AI1270" s="64" t="s">
        <v>99</v>
      </c>
      <c r="AJ1270" s="147">
        <f>IFERROR(_xll.qlInterestRateIndexFixingDate(ContBasisIndex3MCorrected,AK1270),"")</f>
        <v>48432</v>
      </c>
      <c r="AK1270" s="147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9.7482624937902246E-4</v>
      </c>
    </row>
    <row r="1271" spans="35:38" x14ac:dyDescent="0.25">
      <c r="AI1271" s="64" t="s">
        <v>99</v>
      </c>
      <c r="AJ1271" s="147">
        <f>IFERROR(_xll.qlInterestRateIndexFixingDate(ContBasisIndex3MCorrected,AK1271),"")</f>
        <v>48439</v>
      </c>
      <c r="AK1271" s="147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9.7478449463501288E-4</v>
      </c>
    </row>
    <row r="1272" spans="35:38" x14ac:dyDescent="0.25">
      <c r="AI1272" s="64" t="s">
        <v>99</v>
      </c>
      <c r="AJ1272" s="147">
        <f>IFERROR(_xll.qlInterestRateIndexFixingDate(ContBasisIndex3MCorrected,AK1272),"")</f>
        <v>48446</v>
      </c>
      <c r="AK1272" s="147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9.74743068701895E-4</v>
      </c>
    </row>
    <row r="1273" spans="35:38" x14ac:dyDescent="0.25">
      <c r="AI1273" s="64" t="s">
        <v>99</v>
      </c>
      <c r="AJ1273" s="147">
        <f>IFERROR(_xll.qlInterestRateIndexFixingDate(ContBasisIndex3MCorrected,AK1273),"")</f>
        <v>48453</v>
      </c>
      <c r="AK1273" s="147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9.7466963150581037E-4</v>
      </c>
    </row>
    <row r="1274" spans="35:38" x14ac:dyDescent="0.25">
      <c r="AI1274" s="64" t="s">
        <v>99</v>
      </c>
      <c r="AJ1274" s="147">
        <f>IFERROR(_xll.qlInterestRateIndexFixingDate(ContBasisIndex3MCorrected,AK1274),"")</f>
        <v>48460</v>
      </c>
      <c r="AK1274" s="147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9.7462885406021313E-4</v>
      </c>
    </row>
    <row r="1275" spans="35:38" x14ac:dyDescent="0.25">
      <c r="AI1275" s="64" t="s">
        <v>99</v>
      </c>
      <c r="AJ1275" s="147">
        <f>IFERROR(_xll.qlInterestRateIndexFixingDate(ContBasisIndex3MCorrected,AK1275),"")</f>
        <v>48467</v>
      </c>
      <c r="AK1275" s="147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9.7458839775992588E-4</v>
      </c>
    </row>
    <row r="1276" spans="35:38" x14ac:dyDescent="0.25">
      <c r="AI1276" s="64" t="s">
        <v>99</v>
      </c>
      <c r="AJ1276" s="147">
        <f>IFERROR(_xll.qlInterestRateIndexFixingDate(ContBasisIndex3MCorrected,AK1276),"")</f>
        <v>48474</v>
      </c>
      <c r="AK1276" s="147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9.7454826003118104E-4</v>
      </c>
    </row>
    <row r="1277" spans="35:38" x14ac:dyDescent="0.25">
      <c r="AI1277" s="64" t="s">
        <v>99</v>
      </c>
      <c r="AJ1277" s="147">
        <f>IFERROR(_xll.qlInterestRateIndexFixingDate(ContBasisIndex3MCorrected,AK1277),"")</f>
        <v>48481</v>
      </c>
      <c r="AK1277" s="147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9.7450843832568718E-4</v>
      </c>
    </row>
    <row r="1278" spans="35:38" x14ac:dyDescent="0.25">
      <c r="AI1278" s="64" t="s">
        <v>99</v>
      </c>
      <c r="AJ1278" s="147">
        <f>IFERROR(_xll.qlInterestRateIndexFixingDate(ContBasisIndex3MCorrected,AK1278),"")</f>
        <v>48488</v>
      </c>
      <c r="AK1278" s="147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9.7450127231029152E-4</v>
      </c>
    </row>
    <row r="1279" spans="35:38" x14ac:dyDescent="0.25">
      <c r="AI1279" s="64" t="s">
        <v>99</v>
      </c>
      <c r="AJ1279" s="147">
        <f>IFERROR(_xll.qlInterestRateIndexFixingDate(ContBasisIndex3MCorrected,AK1279),"")</f>
        <v>48495</v>
      </c>
      <c r="AK1279" s="147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9.7446207555227683E-4</v>
      </c>
    </row>
    <row r="1280" spans="35:38" x14ac:dyDescent="0.25">
      <c r="AI1280" s="64" t="s">
        <v>99</v>
      </c>
      <c r="AJ1280" s="147">
        <f>IFERROR(_xll.qlInterestRateIndexFixingDate(ContBasisIndex3MCorrected,AK1280),"")</f>
        <v>48502</v>
      </c>
      <c r="AK1280" s="147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9.7442318712588454E-4</v>
      </c>
    </row>
    <row r="1281" spans="35:38" x14ac:dyDescent="0.25">
      <c r="AI1281" s="64" t="s">
        <v>99</v>
      </c>
      <c r="AJ1281" s="147">
        <f>IFERROR(_xll.qlInterestRateIndexFixingDate(ContBasisIndex3MCorrected,AK1281),"")</f>
        <v>48509</v>
      </c>
      <c r="AK1281" s="147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9.7438460455830968E-4</v>
      </c>
    </row>
    <row r="1282" spans="35:38" x14ac:dyDescent="0.25">
      <c r="AI1282" s="64" t="s">
        <v>99</v>
      </c>
      <c r="AJ1282" s="147">
        <f>IFERROR(_xll.qlInterestRateIndexFixingDate(ContBasisIndex3MCorrected,AK1282),"")</f>
        <v>48516</v>
      </c>
      <c r="AK1282" s="147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9.7434632539759695E-4</v>
      </c>
    </row>
    <row r="1283" spans="35:38" x14ac:dyDescent="0.25">
      <c r="AI1283" s="64" t="s">
        <v>99</v>
      </c>
      <c r="AJ1283" s="147">
        <f>IFERROR(_xll.qlInterestRateIndexFixingDate(ContBasisIndex3MCorrected,AK1283),"")</f>
        <v>48523</v>
      </c>
      <c r="AK1283" s="147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9.7430834721352194E-4</v>
      </c>
    </row>
    <row r="1284" spans="35:38" x14ac:dyDescent="0.25">
      <c r="AI1284" s="64" t="s">
        <v>99</v>
      </c>
      <c r="AJ1284" s="147">
        <f>IFERROR(_xll.qlInterestRateIndexFixingDate(ContBasisIndex3MCorrected,AK1284),"")</f>
        <v>48530</v>
      </c>
      <c r="AK1284" s="147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9.7427066758714632E-4</v>
      </c>
    </row>
    <row r="1285" spans="35:38" x14ac:dyDescent="0.25">
      <c r="AI1285" s="64" t="s">
        <v>99</v>
      </c>
      <c r="AJ1285" s="147">
        <f>IFERROR(_xll.qlInterestRateIndexFixingDate(ContBasisIndex3MCorrected,AK1285),"")</f>
        <v>48537</v>
      </c>
      <c r="AK1285" s="147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9.7423328412473385E-4</v>
      </c>
    </row>
    <row r="1286" spans="35:38" x14ac:dyDescent="0.25">
      <c r="AI1286" s="64" t="s">
        <v>99</v>
      </c>
      <c r="AJ1286" s="147">
        <f>IFERROR(_xll.qlInterestRateIndexFixingDate(ContBasisIndex3MCorrected,AK1286),"")</f>
        <v>48544</v>
      </c>
      <c r="AK1286" s="147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9.7413151109559948E-4</v>
      </c>
    </row>
    <row r="1287" spans="35:38" x14ac:dyDescent="0.25">
      <c r="AI1287" s="64" t="s">
        <v>99</v>
      </c>
      <c r="AJ1287" s="147">
        <f>IFERROR(_xll.qlInterestRateIndexFixingDate(ContBasisIndex3MCorrected,AK1287),"")</f>
        <v>48551</v>
      </c>
      <c r="AK1287" s="147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9.7409471428466787E-4</v>
      </c>
    </row>
    <row r="1288" spans="35:38" x14ac:dyDescent="0.25">
      <c r="AI1288" s="64" t="s">
        <v>99</v>
      </c>
      <c r="AJ1288" s="147">
        <f>IFERROR(_xll.qlInterestRateIndexFixingDate(ContBasisIndex3MCorrected,AK1288),"")</f>
        <v>48558</v>
      </c>
      <c r="AK1288" s="147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9.7405820684848266E-4</v>
      </c>
    </row>
    <row r="1289" spans="35:38" x14ac:dyDescent="0.25">
      <c r="AI1289" s="64" t="s">
        <v>99</v>
      </c>
      <c r="AJ1289" s="147">
        <f>IFERROR(_xll.qlInterestRateIndexFixingDate(ContBasisIndex3MCorrected,AK1289),"")</f>
        <v>48565</v>
      </c>
      <c r="AK1289" s="147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9.7402198646445726E-4</v>
      </c>
    </row>
    <row r="1290" spans="35:38" x14ac:dyDescent="0.25">
      <c r="AI1290" s="64" t="s">
        <v>99</v>
      </c>
      <c r="AJ1290" s="147">
        <f>IFERROR(_xll.qlInterestRateIndexFixingDate(ContBasisIndex3MCorrected,AK1290),"")</f>
        <v>48572</v>
      </c>
      <c r="AK1290" s="147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9.739860508268805E-4</v>
      </c>
    </row>
    <row r="1291" spans="35:38" x14ac:dyDescent="0.25">
      <c r="AI1291" s="64" t="s">
        <v>99</v>
      </c>
      <c r="AJ1291" s="147">
        <f>IFERROR(_xll.qlInterestRateIndexFixingDate(ContBasisIndex3MCorrected,AK1291),"")</f>
        <v>48579</v>
      </c>
      <c r="AK1291" s="147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9.7395039764780478E-4</v>
      </c>
    </row>
    <row r="1292" spans="35:38" x14ac:dyDescent="0.25">
      <c r="AI1292" s="64" t="s">
        <v>99</v>
      </c>
      <c r="AJ1292" s="147">
        <f>IFERROR(_xll.qlInterestRateIndexFixingDate(ContBasisIndex3MCorrected,AK1292),"")</f>
        <v>48586</v>
      </c>
      <c r="AK1292" s="147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9.7391502465526969E-4</v>
      </c>
    </row>
    <row r="1293" spans="35:38" x14ac:dyDescent="0.25">
      <c r="AI1293" s="64" t="s">
        <v>99</v>
      </c>
      <c r="AJ1293" s="147">
        <f>IFERROR(_xll.qlInterestRateIndexFixingDate(ContBasisIndex3MCorrected,AK1293),"")</f>
        <v>48593</v>
      </c>
      <c r="AK1293" s="147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9.7391226320762275E-4</v>
      </c>
    </row>
    <row r="1294" spans="35:38" x14ac:dyDescent="0.25">
      <c r="AI1294" s="64" t="s">
        <v>99</v>
      </c>
      <c r="AJ1294" s="147">
        <f>IFERROR(_xll.qlInterestRateIndexFixingDate(ContBasisIndex3MCorrected,AK1294),"")</f>
        <v>48600</v>
      </c>
      <c r="AK1294" s="147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9.738451102379031E-4</v>
      </c>
    </row>
    <row r="1295" spans="35:38" x14ac:dyDescent="0.25">
      <c r="AI1295" s="64" t="s">
        <v>99</v>
      </c>
      <c r="AJ1295" s="147">
        <f>IFERROR(_xll.qlInterestRateIndexFixingDate(ContBasisIndex3MCorrected,AK1295),"")</f>
        <v>48607</v>
      </c>
      <c r="AK1295" s="147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9.7381056435796864E-4</v>
      </c>
    </row>
    <row r="1296" spans="35:38" x14ac:dyDescent="0.25">
      <c r="AI1296" s="64" t="s">
        <v>99</v>
      </c>
      <c r="AJ1296" s="147">
        <f>IFERROR(_xll.qlInterestRateIndexFixingDate(ContBasisIndex3MCorrected,AK1296),"")</f>
        <v>48614</v>
      </c>
      <c r="AK1296" s="147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9.7377628976058617E-4</v>
      </c>
    </row>
    <row r="1297" spans="35:38" x14ac:dyDescent="0.25">
      <c r="AI1297" s="64" t="s">
        <v>99</v>
      </c>
      <c r="AJ1297" s="147">
        <f>IFERROR(_xll.qlInterestRateIndexFixingDate(ContBasisIndex3MCorrected,AK1297),"")</f>
        <v>48621</v>
      </c>
      <c r="AK1297" s="147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9.737422842590604E-4</v>
      </c>
    </row>
    <row r="1298" spans="35:38" x14ac:dyDescent="0.25">
      <c r="AI1298" s="64" t="s">
        <v>99</v>
      </c>
      <c r="AJ1298" s="147">
        <f>IFERROR(_xll.qlInterestRateIndexFixingDate(ContBasisIndex3MCorrected,AK1298),"")</f>
        <v>48628</v>
      </c>
      <c r="AK1298" s="147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9.7370854568534781E-4</v>
      </c>
    </row>
    <row r="1299" spans="35:38" x14ac:dyDescent="0.25">
      <c r="AI1299" s="64" t="s">
        <v>99</v>
      </c>
      <c r="AJ1299" s="147">
        <f>IFERROR(_xll.qlInterestRateIndexFixingDate(ContBasisIndex3MCorrected,AK1299),"")</f>
        <v>48635</v>
      </c>
      <c r="AK1299" s="147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9.7373971463423845E-4</v>
      </c>
    </row>
    <row r="1300" spans="35:38" x14ac:dyDescent="0.25">
      <c r="AI1300" s="64" t="s">
        <v>99</v>
      </c>
      <c r="AJ1300" s="147">
        <f>IFERROR(_xll.qlInterestRateIndexFixingDate(ContBasisIndex3MCorrected,AK1300),"")</f>
        <v>48642</v>
      </c>
      <c r="AK1300" s="147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9.7370649846529288E-4</v>
      </c>
    </row>
    <row r="1301" spans="35:38" x14ac:dyDescent="0.25">
      <c r="AI1301" s="64" t="s">
        <v>99</v>
      </c>
      <c r="AJ1301" s="147">
        <f>IFERROR(_xll.qlInterestRateIndexFixingDate(ContBasisIndex3MCorrected,AK1301),"")</f>
        <v>48649</v>
      </c>
      <c r="AK1301" s="147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9.7367354256728232E-4</v>
      </c>
    </row>
    <row r="1302" spans="35:38" x14ac:dyDescent="0.25">
      <c r="AI1302" s="64" t="s">
        <v>99</v>
      </c>
      <c r="AJ1302" s="147">
        <f>IFERROR(_xll.qlInterestRateIndexFixingDate(ContBasisIndex3MCorrected,AK1302),"")</f>
        <v>48656</v>
      </c>
      <c r="AK1302" s="147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9.7364084484362345E-4</v>
      </c>
    </row>
    <row r="1303" spans="35:38" x14ac:dyDescent="0.25">
      <c r="AI1303" s="64" t="s">
        <v>99</v>
      </c>
      <c r="AJ1303" s="147">
        <f>IFERROR(_xll.qlInterestRateIndexFixingDate(ContBasisIndex3MCorrected,AK1303),"")</f>
        <v>48663</v>
      </c>
      <c r="AK1303" s="147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9.7360840321163329E-4</v>
      </c>
    </row>
    <row r="1304" spans="35:38" x14ac:dyDescent="0.25">
      <c r="AI1304" s="64" t="s">
        <v>99</v>
      </c>
      <c r="AJ1304" s="147">
        <f>IFERROR(_xll.qlInterestRateIndexFixingDate(ContBasisIndex3MCorrected,AK1304),"")</f>
        <v>48670</v>
      </c>
      <c r="AK1304" s="147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9.735439081310724E-4</v>
      </c>
    </row>
    <row r="1305" spans="35:38" x14ac:dyDescent="0.25">
      <c r="AI1305" s="64" t="s">
        <v>99</v>
      </c>
      <c r="AJ1305" s="147">
        <f>IFERROR(_xll.qlInterestRateIndexFixingDate(ContBasisIndex3MCorrected,AK1305),"")</f>
        <v>48677</v>
      </c>
      <c r="AK1305" s="147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9.7351197566824393E-4</v>
      </c>
    </row>
    <row r="1306" spans="35:38" x14ac:dyDescent="0.25">
      <c r="AI1306" s="64" t="s">
        <v>99</v>
      </c>
      <c r="AJ1306" s="147">
        <f>IFERROR(_xll.qlInterestRateIndexFixingDate(ContBasisIndex3MCorrected,AK1306),"")</f>
        <v>48682</v>
      </c>
      <c r="AK1306" s="147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9.7348029327615042E-4</v>
      </c>
    </row>
    <row r="1307" spans="35:38" x14ac:dyDescent="0.25">
      <c r="AI1307" s="64" t="s">
        <v>99</v>
      </c>
      <c r="AJ1307" s="147">
        <f>IFERROR(_xll.qlInterestRateIndexFixingDate(ContBasisIndex3MCorrected,AK1307),"")</f>
        <v>48691</v>
      </c>
      <c r="AK1307" s="147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9.7344885894145444E-4</v>
      </c>
    </row>
    <row r="1308" spans="35:38" x14ac:dyDescent="0.25">
      <c r="AI1308" s="64" t="s">
        <v>99</v>
      </c>
      <c r="AJ1308" s="147">
        <f>IFERROR(_xll.qlInterestRateIndexFixingDate(ContBasisIndex3MCorrected,AK1308),"")</f>
        <v>48698</v>
      </c>
      <c r="AK1308" s="147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9.7344996474667787E-4</v>
      </c>
    </row>
    <row r="1309" spans="35:38" x14ac:dyDescent="0.25">
      <c r="AI1309" s="64" t="s">
        <v>99</v>
      </c>
      <c r="AJ1309" s="147">
        <f>IFERROR(_xll.qlInterestRateIndexFixingDate(ContBasisIndex3MCorrected,AK1309),"")</f>
        <v>48705</v>
      </c>
      <c r="AK1309" s="147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9.7341901687545557E-4</v>
      </c>
    </row>
    <row r="1310" spans="35:38" x14ac:dyDescent="0.25">
      <c r="AI1310" s="64" t="s">
        <v>99</v>
      </c>
      <c r="AJ1310" s="147">
        <f>IFERROR(_xll.qlInterestRateIndexFixingDate(ContBasisIndex3MCorrected,AK1310),"")</f>
        <v>48712</v>
      </c>
      <c r="AK1310" s="147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9.7338831098023673E-4</v>
      </c>
    </row>
    <row r="1311" spans="35:38" x14ac:dyDescent="0.25">
      <c r="AI1311" s="64" t="s">
        <v>99</v>
      </c>
      <c r="AJ1311" s="147">
        <f>IFERROR(_xll.qlInterestRateIndexFixingDate(ContBasisIndex3MCorrected,AK1311),"")</f>
        <v>48719</v>
      </c>
      <c r="AK1311" s="147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9.7335784510519698E-4</v>
      </c>
    </row>
    <row r="1312" spans="35:38" x14ac:dyDescent="0.25">
      <c r="AI1312" s="64" t="s">
        <v>99</v>
      </c>
      <c r="AJ1312" s="147">
        <f>IFERROR(_xll.qlInterestRateIndexFixingDate(ContBasisIndex3MCorrected,AK1312),"")</f>
        <v>48726</v>
      </c>
      <c r="AK1312" s="147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9.7332761731275252E-4</v>
      </c>
    </row>
    <row r="1313" spans="35:38" x14ac:dyDescent="0.25">
      <c r="AI1313" s="64" t="s">
        <v>99</v>
      </c>
      <c r="AJ1313" s="147">
        <f>IFERROR(_xll.qlInterestRateIndexFixingDate(ContBasisIndex3MCorrected,AK1313),"")</f>
        <v>48733</v>
      </c>
      <c r="AK1313" s="147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9.7329762567922862E-4</v>
      </c>
    </row>
    <row r="1314" spans="35:38" x14ac:dyDescent="0.25">
      <c r="AI1314" s="64" t="s">
        <v>99</v>
      </c>
      <c r="AJ1314" s="147">
        <f>IFERROR(_xll.qlInterestRateIndexFixingDate(ContBasisIndex3MCorrected,AK1314),"")</f>
        <v>48740</v>
      </c>
      <c r="AK1314" s="147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9.7326786829745292E-4</v>
      </c>
    </row>
    <row r="1315" spans="35:38" x14ac:dyDescent="0.25">
      <c r="AI1315" s="64" t="s">
        <v>99</v>
      </c>
      <c r="AJ1315" s="147">
        <f>IFERROR(_xll.qlInterestRateIndexFixingDate(ContBasisIndex3MCorrected,AK1315),"")</f>
        <v>48747</v>
      </c>
      <c r="AK1315" s="147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9.7323834327242044E-4</v>
      </c>
    </row>
    <row r="1316" spans="35:38" x14ac:dyDescent="0.25">
      <c r="AI1316" s="64" t="s">
        <v>99</v>
      </c>
      <c r="AJ1316" s="147">
        <f>IFERROR(_xll.qlInterestRateIndexFixingDate(ContBasisIndex3MCorrected,AK1316),"")</f>
        <v>48754</v>
      </c>
      <c r="AK1316" s="147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9.7320904872476126E-4</v>
      </c>
    </row>
    <row r="1317" spans="35:38" x14ac:dyDescent="0.25">
      <c r="AI1317" s="64" t="s">
        <v>99</v>
      </c>
      <c r="AJ1317" s="147">
        <f>IFERROR(_xll.qlInterestRateIndexFixingDate(ContBasisIndex3MCorrected,AK1317),"")</f>
        <v>48761</v>
      </c>
      <c r="AK1317" s="147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9.7317998279336168E-4</v>
      </c>
    </row>
    <row r="1318" spans="35:38" x14ac:dyDescent="0.25">
      <c r="AI1318" s="64" t="s">
        <v>99</v>
      </c>
      <c r="AJ1318" s="147">
        <f>IFERROR(_xll.qlInterestRateIndexFixingDate(ContBasisIndex3MCorrected,AK1318),"")</f>
        <v>48768</v>
      </c>
      <c r="AK1318" s="147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9.7315114362839239E-4</v>
      </c>
    </row>
    <row r="1319" spans="35:38" x14ac:dyDescent="0.25">
      <c r="AI1319" s="64" t="s">
        <v>99</v>
      </c>
      <c r="AJ1319" s="147">
        <f>IFERROR(_xll.qlInterestRateIndexFixingDate(ContBasisIndex3MCorrected,AK1319),"")</f>
        <v>48775</v>
      </c>
      <c r="AK1319" s="147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9.7312252939393135E-4</v>
      </c>
    </row>
    <row r="1320" spans="35:38" x14ac:dyDescent="0.25">
      <c r="AI1320" s="64" t="s">
        <v>99</v>
      </c>
      <c r="AJ1320" s="147">
        <f>IFERROR(_xll.qlInterestRateIndexFixingDate(ContBasisIndex3MCorrected,AK1320),"")</f>
        <v>48782</v>
      </c>
      <c r="AK1320" s="147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9.7309413827056761E-4</v>
      </c>
    </row>
    <row r="1321" spans="35:38" x14ac:dyDescent="0.25">
      <c r="AI1321" s="64" t="s">
        <v>99</v>
      </c>
      <c r="AJ1321" s="147">
        <f>IFERROR(_xll.qlInterestRateIndexFixingDate(ContBasisIndex3MCorrected,AK1321),"")</f>
        <v>48789</v>
      </c>
      <c r="AK1321" s="147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9.7306596845278537E-4</v>
      </c>
    </row>
    <row r="1322" spans="35:38" x14ac:dyDescent="0.25">
      <c r="AI1322" s="64" t="s">
        <v>99</v>
      </c>
      <c r="AJ1322" s="147">
        <f>IFERROR(_xll.qlInterestRateIndexFixingDate(ContBasisIndex3MCorrected,AK1322),"")</f>
        <v>48796</v>
      </c>
      <c r="AK1322" s="147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9.7303801814897263E-4</v>
      </c>
    </row>
    <row r="1323" spans="35:38" x14ac:dyDescent="0.25">
      <c r="AI1323" s="64" t="s">
        <v>99</v>
      </c>
      <c r="AJ1323" s="147">
        <f>IFERROR(_xll.qlInterestRateIndexFixingDate(ContBasisIndex3MCorrected,AK1323),"")</f>
        <v>48803</v>
      </c>
      <c r="AK1323" s="147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9.7301028558229551E-4</v>
      </c>
    </row>
    <row r="1324" spans="35:38" x14ac:dyDescent="0.25">
      <c r="AI1324" s="64" t="s">
        <v>99</v>
      </c>
      <c r="AJ1324" s="147">
        <f>IFERROR(_xll.qlInterestRateIndexFixingDate(ContBasisIndex3MCorrected,AK1324),"")</f>
        <v>48810</v>
      </c>
      <c r="AK1324" s="147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9.7298276898720622E-4</v>
      </c>
    </row>
    <row r="1325" spans="35:38" x14ac:dyDescent="0.25">
      <c r="AI1325" s="64" t="s">
        <v>99</v>
      </c>
      <c r="AJ1325" s="147">
        <f>IFERROR(_xll.qlInterestRateIndexFixingDate(ContBasisIndex3MCorrected,AK1325),"")</f>
        <v>48817</v>
      </c>
      <c r="AK1325" s="147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9.7295546661814621E-4</v>
      </c>
    </row>
    <row r="1326" spans="35:38" x14ac:dyDescent="0.25">
      <c r="AI1326" s="64" t="s">
        <v>99</v>
      </c>
      <c r="AJ1326" s="147">
        <f>IFERROR(_xll.qlInterestRateIndexFixingDate(ContBasisIndex3MCorrected,AK1326),"")</f>
        <v>48824</v>
      </c>
      <c r="AK1326" s="147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9.728961661637555E-4</v>
      </c>
    </row>
    <row r="1327" spans="35:38" x14ac:dyDescent="0.25">
      <c r="AI1327" s="64" t="s">
        <v>99</v>
      </c>
      <c r="AJ1327" s="147">
        <f>IFERROR(_xll.qlInterestRateIndexFixingDate(ContBasisIndex3MCorrected,AK1327),"")</f>
        <v>48831</v>
      </c>
      <c r="AK1327" s="147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9.7286929273543779E-4</v>
      </c>
    </row>
    <row r="1328" spans="35:38" x14ac:dyDescent="0.25">
      <c r="AI1328" s="64" t="s">
        <v>99</v>
      </c>
      <c r="AJ1328" s="147">
        <f>IFERROR(_xll.qlInterestRateIndexFixingDate(ContBasisIndex3MCorrected,AK1328),"")</f>
        <v>48838</v>
      </c>
      <c r="AK1328" s="147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9.7284262846552422E-4</v>
      </c>
    </row>
    <row r="1329" spans="35:38" x14ac:dyDescent="0.25">
      <c r="AI1329" s="64" t="s">
        <v>99</v>
      </c>
      <c r="AJ1329" s="147">
        <f>IFERROR(_xll.qlInterestRateIndexFixingDate(ContBasisIndex3MCorrected,AK1329),"")</f>
        <v>48845</v>
      </c>
      <c r="AK1329" s="147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9.7281617166394135E-4</v>
      </c>
    </row>
    <row r="1330" spans="35:38" x14ac:dyDescent="0.25">
      <c r="AI1330" s="64" t="s">
        <v>99</v>
      </c>
      <c r="AJ1330" s="147">
        <f>IFERROR(_xll.qlInterestRateIndexFixingDate(ContBasisIndex3MCorrected,AK1330),"")</f>
        <v>48852</v>
      </c>
      <c r="AK1330" s="147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9.7282210784194884E-4</v>
      </c>
    </row>
    <row r="1331" spans="35:38" x14ac:dyDescent="0.25">
      <c r="AI1331" s="64" t="s">
        <v>99</v>
      </c>
      <c r="AJ1331" s="147">
        <f>IFERROR(_xll.qlInterestRateIndexFixingDate(ContBasisIndex3MCorrected,AK1331),"")</f>
        <v>48859</v>
      </c>
      <c r="AK1331" s="147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9.7279605483784753E-4</v>
      </c>
    </row>
    <row r="1332" spans="35:38" x14ac:dyDescent="0.25">
      <c r="AI1332" s="64" t="s">
        <v>99</v>
      </c>
      <c r="AJ1332" s="147">
        <f>IFERROR(_xll.qlInterestRateIndexFixingDate(ContBasisIndex3MCorrected,AK1332),"")</f>
        <v>48866</v>
      </c>
      <c r="AK1332" s="147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9.7277020419100566E-4</v>
      </c>
    </row>
    <row r="1333" spans="35:38" x14ac:dyDescent="0.25">
      <c r="AI1333" s="64" t="s">
        <v>99</v>
      </c>
      <c r="AJ1333" s="147">
        <f>IFERROR(_xll.qlInterestRateIndexFixingDate(ContBasisIndex3MCorrected,AK1333),"")</f>
        <v>48873</v>
      </c>
      <c r="AK1333" s="147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9.7274455425926283E-4</v>
      </c>
    </row>
    <row r="1334" spans="35:38" x14ac:dyDescent="0.25">
      <c r="AI1334" s="64" t="s">
        <v>99</v>
      </c>
      <c r="AJ1334" s="147">
        <f>IFERROR(_xll.qlInterestRateIndexFixingDate(ContBasisIndex3MCorrected,AK1334),"")</f>
        <v>48880</v>
      </c>
      <c r="AK1334" s="147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9.7271910341435383E-4</v>
      </c>
    </row>
    <row r="1335" spans="35:38" x14ac:dyDescent="0.25">
      <c r="AI1335" s="64" t="s">
        <v>99</v>
      </c>
      <c r="AJ1335" s="147">
        <f>IFERROR(_xll.qlInterestRateIndexFixingDate(ContBasisIndex3MCorrected,AK1335),"")</f>
        <v>48887</v>
      </c>
      <c r="AK1335" s="147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9.7269385003930994E-4</v>
      </c>
    </row>
    <row r="1336" spans="35:38" x14ac:dyDescent="0.25">
      <c r="AI1336" s="64" t="s">
        <v>99</v>
      </c>
      <c r="AJ1336" s="147">
        <f>IFERROR(_xll.qlInterestRateIndexFixingDate(ContBasisIndex3MCorrected,AK1336),"")</f>
        <v>48894</v>
      </c>
      <c r="AK1336" s="147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9.7266879252932981E-4</v>
      </c>
    </row>
    <row r="1337" spans="35:38" x14ac:dyDescent="0.25">
      <c r="AI1337" s="64" t="s">
        <v>99</v>
      </c>
      <c r="AJ1337" s="147">
        <f>IFERROR(_xll.qlInterestRateIndexFixingDate(ContBasisIndex3MCorrected,AK1337),"")</f>
        <v>48901</v>
      </c>
      <c r="AK1337" s="147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9.7264392929785615E-4</v>
      </c>
    </row>
    <row r="1338" spans="35:38" x14ac:dyDescent="0.25">
      <c r="AI1338" s="64" t="s">
        <v>99</v>
      </c>
      <c r="AJ1338" s="147">
        <f>IFERROR(_xll.qlInterestRateIndexFixingDate(ContBasisIndex3MCorrected,AK1338),"")</f>
        <v>48908</v>
      </c>
      <c r="AK1338" s="147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9.7258712313171188E-4</v>
      </c>
    </row>
    <row r="1339" spans="35:38" x14ac:dyDescent="0.25">
      <c r="AI1339" s="64" t="s">
        <v>99</v>
      </c>
      <c r="AJ1339" s="147">
        <f>IFERROR(_xll.qlInterestRateIndexFixingDate(ContBasisIndex3MCorrected,AK1339),"")</f>
        <v>48915</v>
      </c>
      <c r="AK1339" s="147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9.7253052141166307E-4</v>
      </c>
    </row>
    <row r="1340" spans="35:38" x14ac:dyDescent="0.25">
      <c r="AI1340" s="64" t="s">
        <v>99</v>
      </c>
      <c r="AJ1340" s="147">
        <f>IFERROR(_xll.qlInterestRateIndexFixingDate(ContBasisIndex3MCorrected,AK1340),"")</f>
        <v>48922</v>
      </c>
      <c r="AK1340" s="147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9.72506245530802E-4</v>
      </c>
    </row>
    <row r="1341" spans="35:38" x14ac:dyDescent="0.25">
      <c r="AI1341" s="64" t="s">
        <v>99</v>
      </c>
      <c r="AJ1341" s="147">
        <f>IFERROR(_xll.qlInterestRateIndexFixingDate(ContBasisIndex3MCorrected,AK1341),"")</f>
        <v>48929</v>
      </c>
      <c r="AK1341" s="147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9.7248215787626435E-4</v>
      </c>
    </row>
    <row r="1342" spans="35:38" x14ac:dyDescent="0.25">
      <c r="AI1342" s="64" t="s">
        <v>99</v>
      </c>
      <c r="AJ1342" s="147">
        <f>IFERROR(_xll.qlInterestRateIndexFixingDate(ContBasisIndex3MCorrected,AK1342),"")</f>
        <v>48935</v>
      </c>
      <c r="AK1342" s="147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9.7245825691683052E-4</v>
      </c>
    </row>
    <row r="1343" spans="35:38" x14ac:dyDescent="0.25">
      <c r="AI1343" s="64" t="s">
        <v>99</v>
      </c>
      <c r="AJ1343" s="147">
        <f>IFERROR(_xll.qlInterestRateIndexFixingDate(ContBasisIndex3MCorrected,AK1343),"")</f>
        <v>48943</v>
      </c>
      <c r="AK1343" s="147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9.7243454113371541E-4</v>
      </c>
    </row>
    <row r="1344" spans="35:38" x14ac:dyDescent="0.25">
      <c r="AI1344" s="64" t="s">
        <v>99</v>
      </c>
      <c r="AJ1344" s="147">
        <f>IFERROR(_xll.qlInterestRateIndexFixingDate(ContBasisIndex3MCorrected,AK1344),"")</f>
        <v>48950</v>
      </c>
      <c r="AK1344" s="147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9.7244310246115753E-4</v>
      </c>
    </row>
    <row r="1345" spans="35:38" x14ac:dyDescent="0.25">
      <c r="AI1345" s="64" t="s">
        <v>99</v>
      </c>
      <c r="AJ1345" s="147">
        <f>IFERROR(_xll.qlInterestRateIndexFixingDate(ContBasisIndex3MCorrected,AK1345),"")</f>
        <v>48957</v>
      </c>
      <c r="AK1345" s="147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9.7238765908702618E-4</v>
      </c>
    </row>
    <row r="1346" spans="35:38" x14ac:dyDescent="0.25">
      <c r="AI1346" s="64" t="s">
        <v>99</v>
      </c>
      <c r="AJ1346" s="147">
        <f>IFERROR(_xll.qlInterestRateIndexFixingDate(ContBasisIndex3MCorrected,AK1346),"")</f>
        <v>48964</v>
      </c>
      <c r="AK1346" s="147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9.7236448984627799E-4</v>
      </c>
    </row>
    <row r="1347" spans="35:38" x14ac:dyDescent="0.25">
      <c r="AI1347" s="64" t="s">
        <v>99</v>
      </c>
      <c r="AJ1347" s="147">
        <f>IFERROR(_xll.qlInterestRateIndexFixingDate(ContBasisIndex3MCorrected,AK1347),"")</f>
        <v>48971</v>
      </c>
      <c r="AK1347" s="147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9.7224528400337989E-4</v>
      </c>
    </row>
    <row r="1348" spans="35:38" x14ac:dyDescent="0.25">
      <c r="AI1348" s="64" t="s">
        <v>99</v>
      </c>
      <c r="AJ1348" s="147">
        <f>IFERROR(_xll.qlInterestRateIndexFixingDate(ContBasisIndex3MCorrected,AK1348),"")</f>
        <v>48978</v>
      </c>
      <c r="AK1348" s="147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9.7231868757940987E-4</v>
      </c>
    </row>
    <row r="1349" spans="35:38" x14ac:dyDescent="0.25">
      <c r="AI1349" s="64" t="s">
        <v>99</v>
      </c>
      <c r="AJ1349" s="147">
        <f>IFERROR(_xll.qlInterestRateIndexFixingDate(ContBasisIndex3MCorrected,AK1349),"")</f>
        <v>48985</v>
      </c>
      <c r="AK1349" s="147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9.7229605164539379E-4</v>
      </c>
    </row>
    <row r="1350" spans="35:38" x14ac:dyDescent="0.25">
      <c r="AI1350" s="64" t="s">
        <v>99</v>
      </c>
      <c r="AJ1350" s="147">
        <f>IFERROR(_xll.qlInterestRateIndexFixingDate(ContBasisIndex3MCorrected,AK1350),"")</f>
        <v>48992</v>
      </c>
      <c r="AK1350" s="147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9.7227359059370855E-4</v>
      </c>
    </row>
    <row r="1351" spans="35:38" x14ac:dyDescent="0.25">
      <c r="AI1351" s="64" t="s">
        <v>99</v>
      </c>
      <c r="AJ1351" s="147">
        <f>IFERROR(_xll.qlInterestRateIndexFixingDate(ContBasisIndex3MCorrected,AK1351),"")</f>
        <v>48999</v>
      </c>
      <c r="AK1351" s="147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9.7231538163660564E-4</v>
      </c>
    </row>
    <row r="1352" spans="35:38" x14ac:dyDescent="0.25">
      <c r="AI1352" s="64" t="s">
        <v>99</v>
      </c>
      <c r="AJ1352" s="147">
        <f>IFERROR(_xll.qlInterestRateIndexFixingDate(ContBasisIndex3MCorrected,AK1352),"")</f>
        <v>49006</v>
      </c>
      <c r="AK1352" s="147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9.7229325000442596E-4</v>
      </c>
    </row>
    <row r="1353" spans="35:38" x14ac:dyDescent="0.25">
      <c r="AI1353" s="64" t="s">
        <v>99</v>
      </c>
      <c r="AJ1353" s="147">
        <f>IFERROR(_xll.qlInterestRateIndexFixingDate(ContBasisIndex3MCorrected,AK1353),"")</f>
        <v>49013</v>
      </c>
      <c r="AK1353" s="147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9.7227128884457871E-4</v>
      </c>
    </row>
    <row r="1354" spans="35:38" x14ac:dyDescent="0.25">
      <c r="AI1354" s="64" t="s">
        <v>99</v>
      </c>
      <c r="AJ1354" s="147">
        <f>IFERROR(_xll.qlInterestRateIndexFixingDate(ContBasisIndex3MCorrected,AK1354),"")</f>
        <v>49020</v>
      </c>
      <c r="AK1354" s="147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9.7224949677208496E-4</v>
      </c>
    </row>
    <row r="1355" spans="35:38" x14ac:dyDescent="0.25">
      <c r="AI1355" s="64" t="s">
        <v>99</v>
      </c>
      <c r="AJ1355" s="147">
        <f>IFERROR(_xll.qlInterestRateIndexFixingDate(ContBasisIndex3MCorrected,AK1355),"")</f>
        <v>49027</v>
      </c>
      <c r="AK1355" s="147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9.7222787240630777E-4</v>
      </c>
    </row>
    <row r="1356" spans="35:38" x14ac:dyDescent="0.25">
      <c r="AI1356" s="64" t="s">
        <v>99</v>
      </c>
      <c r="AJ1356" s="147">
        <f>IFERROR(_xll.qlInterestRateIndexFixingDate(ContBasisIndex3MCorrected,AK1356),"")</f>
        <v>49034</v>
      </c>
      <c r="AK1356" s="147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9.7217441641368058E-4</v>
      </c>
    </row>
    <row r="1357" spans="35:38" x14ac:dyDescent="0.25">
      <c r="AI1357" s="64" t="s">
        <v>99</v>
      </c>
      <c r="AJ1357" s="147">
        <f>IFERROR(_xll.qlInterestRateIndexFixingDate(ContBasisIndex3MCorrected,AK1357),"")</f>
        <v>49039</v>
      </c>
      <c r="AK1357" s="147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9.7215313183430727E-4</v>
      </c>
    </row>
    <row r="1358" spans="35:38" x14ac:dyDescent="0.25">
      <c r="AI1358" s="64" t="s">
        <v>99</v>
      </c>
      <c r="AJ1358" s="147">
        <f>IFERROR(_xll.qlInterestRateIndexFixingDate(ContBasisIndex3MCorrected,AK1358),"")</f>
        <v>49048</v>
      </c>
      <c r="AK1358" s="147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9.7213201097276318E-4</v>
      </c>
    </row>
    <row r="1359" spans="35:38" x14ac:dyDescent="0.25">
      <c r="AI1359" s="64" t="s">
        <v>99</v>
      </c>
      <c r="AJ1359" s="147">
        <f>IFERROR(_xll.qlInterestRateIndexFixingDate(ContBasisIndex3MCorrected,AK1359),"")</f>
        <v>49055</v>
      </c>
      <c r="AK1359" s="147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9.7211105249561149E-4</v>
      </c>
    </row>
    <row r="1360" spans="35:38" x14ac:dyDescent="0.25">
      <c r="AI1360" s="64" t="s">
        <v>99</v>
      </c>
      <c r="AJ1360" s="147">
        <f>IFERROR(_xll.qlInterestRateIndexFixingDate(ContBasisIndex3MCorrected,AK1360),"")</f>
        <v>49061</v>
      </c>
      <c r="AK1360" s="147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9.7212221871790204E-4</v>
      </c>
    </row>
    <row r="1361" spans="35:38" x14ac:dyDescent="0.25">
      <c r="AI1361" s="64" t="s">
        <v>99</v>
      </c>
      <c r="AJ1361" s="147">
        <f>IFERROR(_xll.qlInterestRateIndexFixingDate(ContBasisIndex3MCorrected,AK1361),"")</f>
        <v>49069</v>
      </c>
      <c r="AK1361" s="147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9.7210157226552789E-4</v>
      </c>
    </row>
    <row r="1362" spans="35:38" x14ac:dyDescent="0.25">
      <c r="AI1362" s="64" t="s">
        <v>99</v>
      </c>
      <c r="AJ1362" s="147">
        <f>IFERROR(_xll.qlInterestRateIndexFixingDate(ContBasisIndex3MCorrected,AK1362),"")</f>
        <v>49076</v>
      </c>
      <c r="AK1362" s="147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9.7208108417691161E-4</v>
      </c>
    </row>
    <row r="1363" spans="35:38" x14ac:dyDescent="0.25">
      <c r="AI1363" s="64" t="s">
        <v>99</v>
      </c>
      <c r="AJ1363" s="147">
        <f>IFERROR(_xll.qlInterestRateIndexFixingDate(ContBasisIndex3MCorrected,AK1363),"")</f>
        <v>49083</v>
      </c>
      <c r="AK1363" s="147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9.7206075315656518E-4</v>
      </c>
    </row>
    <row r="1364" spans="35:38" x14ac:dyDescent="0.25">
      <c r="AI1364" s="64" t="s">
        <v>99</v>
      </c>
      <c r="AJ1364" s="147">
        <f>IFERROR(_xll.qlInterestRateIndexFixingDate(ContBasisIndex3MCorrected,AK1364),"")</f>
        <v>49090</v>
      </c>
      <c r="AK1364" s="147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9.7204057792812069E-4</v>
      </c>
    </row>
    <row r="1365" spans="35:38" x14ac:dyDescent="0.25">
      <c r="AI1365" s="64" t="s">
        <v>99</v>
      </c>
      <c r="AJ1365" s="147">
        <f>IFERROR(_xll.qlInterestRateIndexFixingDate(ContBasisIndex3MCorrected,AK1365),"")</f>
        <v>49097</v>
      </c>
      <c r="AK1365" s="147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9.720205572125995E-4</v>
      </c>
    </row>
    <row r="1366" spans="35:38" x14ac:dyDescent="0.25">
      <c r="AI1366" s="64" t="s">
        <v>99</v>
      </c>
      <c r="AJ1366" s="147">
        <f>IFERROR(_xll.qlInterestRateIndexFixingDate(ContBasisIndex3MCorrected,AK1366),"")</f>
        <v>49104</v>
      </c>
      <c r="AK1366" s="147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9.7200068975274861E-4</v>
      </c>
    </row>
    <row r="1367" spans="35:38" x14ac:dyDescent="0.25">
      <c r="AI1367" s="64" t="s">
        <v>99</v>
      </c>
      <c r="AJ1367" s="147">
        <f>IFERROR(_xll.qlInterestRateIndexFixingDate(ContBasisIndex3MCorrected,AK1367),"")</f>
        <v>49111</v>
      </c>
      <c r="AK1367" s="147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9.7198097429565707E-4</v>
      </c>
    </row>
    <row r="1368" spans="35:38" x14ac:dyDescent="0.25">
      <c r="AI1368" s="64" t="s">
        <v>99</v>
      </c>
      <c r="AJ1368" s="147">
        <f>IFERROR(_xll.qlInterestRateIndexFixingDate(ContBasisIndex3MCorrected,AK1368),"")</f>
        <v>49118</v>
      </c>
      <c r="AK1368" s="147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9.7196140960144513E-4</v>
      </c>
    </row>
    <row r="1369" spans="35:38" x14ac:dyDescent="0.25">
      <c r="AI1369" s="64" t="s">
        <v>99</v>
      </c>
      <c r="AJ1369" s="147">
        <f>IFERROR(_xll.qlInterestRateIndexFixingDate(ContBasisIndex3MCorrected,AK1369),"")</f>
        <v>49125</v>
      </c>
      <c r="AK1369" s="147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9.7194199443370946E-4</v>
      </c>
    </row>
    <row r="1370" spans="35:38" x14ac:dyDescent="0.25">
      <c r="AI1370" s="64" t="s">
        <v>99</v>
      </c>
      <c r="AJ1370" s="147">
        <f>IFERROR(_xll.qlInterestRateIndexFixingDate(ContBasisIndex3MCorrected,AK1370),"")</f>
        <v>49132</v>
      </c>
      <c r="AK1370" s="147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9.7192272757255956E-4</v>
      </c>
    </row>
    <row r="1371" spans="35:38" x14ac:dyDescent="0.25">
      <c r="AI1371" s="64" t="s">
        <v>99</v>
      </c>
      <c r="AJ1371" s="147">
        <f>IFERROR(_xll.qlInterestRateIndexFixingDate(ContBasisIndex3MCorrected,AK1371),"")</f>
        <v>49139</v>
      </c>
      <c r="AK1371" s="147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9.7190360780765629E-4</v>
      </c>
    </row>
    <row r="1372" spans="35:38" x14ac:dyDescent="0.25">
      <c r="AI1372" s="64" t="s">
        <v>99</v>
      </c>
      <c r="AJ1372" s="147">
        <f>IFERROR(_xll.qlInterestRateIndexFixingDate(ContBasisIndex3MCorrected,AK1372),"")</f>
        <v>49146</v>
      </c>
      <c r="AK1372" s="147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9.7188463393388207E-4</v>
      </c>
    </row>
    <row r="1373" spans="35:38" x14ac:dyDescent="0.25">
      <c r="AI1373" s="64" t="s">
        <v>99</v>
      </c>
      <c r="AJ1373" s="147">
        <f>IFERROR(_xll.qlInterestRateIndexFixingDate(ContBasisIndex3MCorrected,AK1373),"")</f>
        <v>49153</v>
      </c>
      <c r="AK1373" s="147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9.7186580475914011E-4</v>
      </c>
    </row>
    <row r="1374" spans="35:38" x14ac:dyDescent="0.25">
      <c r="AI1374" s="64" t="s">
        <v>99</v>
      </c>
      <c r="AJ1374" s="147">
        <f>IFERROR(_xll.qlInterestRateIndexFixingDate(ContBasisIndex3MCorrected,AK1374),"")</f>
        <v>49160</v>
      </c>
      <c r="AK1374" s="147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9.718471191000333E-4</v>
      </c>
    </row>
    <row r="1375" spans="35:38" x14ac:dyDescent="0.25">
      <c r="AI1375" s="64" t="s">
        <v>99</v>
      </c>
      <c r="AJ1375" s="147">
        <f>IFERROR(_xll.qlInterestRateIndexFixingDate(ContBasisIndex3MCorrected,AK1375),"")</f>
        <v>49167</v>
      </c>
      <c r="AK1375" s="147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9.7182857578358497E-4</v>
      </c>
    </row>
    <row r="1376" spans="35:38" x14ac:dyDescent="0.25">
      <c r="AI1376" s="64" t="s">
        <v>99</v>
      </c>
      <c r="AJ1376" s="147">
        <f>IFERROR(_xll.qlInterestRateIndexFixingDate(ContBasisIndex3MCorrected,AK1376),"")</f>
        <v>49174</v>
      </c>
      <c r="AK1376" s="147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9.7181017364203481E-4</v>
      </c>
    </row>
    <row r="1377" spans="35:38" x14ac:dyDescent="0.25">
      <c r="AI1377" s="64" t="s">
        <v>99</v>
      </c>
      <c r="AJ1377" s="147">
        <f>IFERROR(_xll.qlInterestRateIndexFixingDate(ContBasisIndex3MCorrected,AK1377),"")</f>
        <v>49181</v>
      </c>
      <c r="AK1377" s="147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9.717919115267374E-4</v>
      </c>
    </row>
    <row r="1378" spans="35:38" x14ac:dyDescent="0.25">
      <c r="AI1378" s="64" t="s">
        <v>99</v>
      </c>
      <c r="AJ1378" s="147">
        <f>IFERROR(_xll.qlInterestRateIndexFixingDate(ContBasisIndex3MCorrected,AK1378),"")</f>
        <v>49188</v>
      </c>
      <c r="AK1378" s="147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9.717419941020957E-4</v>
      </c>
    </row>
    <row r="1379" spans="35:38" x14ac:dyDescent="0.25">
      <c r="AI1379" s="64" t="s">
        <v>99</v>
      </c>
      <c r="AJ1379" s="147">
        <f>IFERROR(_xll.qlInterestRateIndexFixingDate(ContBasisIndex3MCorrected,AK1379),"")</f>
        <v>49195</v>
      </c>
      <c r="AK1379" s="147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9.7172401868665312E-4</v>
      </c>
    </row>
    <row r="1380" spans="35:38" x14ac:dyDescent="0.25">
      <c r="AI1380" s="64" t="s">
        <v>99</v>
      </c>
      <c r="AJ1380" s="147">
        <f>IFERROR(_xll.qlInterestRateIndexFixingDate(ContBasisIndex3MCorrected,AK1380),"")</f>
        <v>49202</v>
      </c>
      <c r="AK1380" s="147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9.7170617994869583E-4</v>
      </c>
    </row>
    <row r="1381" spans="35:38" x14ac:dyDescent="0.25">
      <c r="AI1381" s="64" t="s">
        <v>99</v>
      </c>
      <c r="AJ1381" s="147">
        <f>IFERROR(_xll.qlInterestRateIndexFixingDate(ContBasisIndex3MCorrected,AK1381),"")</f>
        <v>49209</v>
      </c>
      <c r="AK1381" s="147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9.7172024049328211E-4</v>
      </c>
    </row>
    <row r="1382" spans="35:38" x14ac:dyDescent="0.25">
      <c r="AI1382" s="64" t="s">
        <v>99</v>
      </c>
      <c r="AJ1382" s="147">
        <f>IFERROR(_xll.qlInterestRateIndexFixingDate(ContBasisIndex3MCorrected,AK1382),"")</f>
        <v>49216</v>
      </c>
      <c r="AK1382" s="147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9.7170266148112298E-4</v>
      </c>
    </row>
    <row r="1383" spans="35:38" x14ac:dyDescent="0.25">
      <c r="AI1383" s="64" t="s">
        <v>99</v>
      </c>
      <c r="AJ1383" s="147">
        <f>IFERROR(_xll.qlInterestRateIndexFixingDate(ContBasisIndex3MCorrected,AK1383),"")</f>
        <v>49223</v>
      </c>
      <c r="AK1383" s="147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9.7168521574843986E-4</v>
      </c>
    </row>
    <row r="1384" spans="35:38" x14ac:dyDescent="0.25">
      <c r="AI1384" s="64" t="s">
        <v>99</v>
      </c>
      <c r="AJ1384" s="147">
        <f>IFERROR(_xll.qlInterestRateIndexFixingDate(ContBasisIndex3MCorrected,AK1384),"")</f>
        <v>49230</v>
      </c>
      <c r="AK1384" s="147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9.716679022108779E-4</v>
      </c>
    </row>
    <row r="1385" spans="35:38" x14ac:dyDescent="0.25">
      <c r="AI1385" s="64" t="s">
        <v>99</v>
      </c>
      <c r="AJ1385" s="147">
        <f>IFERROR(_xll.qlInterestRateIndexFixingDate(ContBasisIndex3MCorrected,AK1385),"")</f>
        <v>49237</v>
      </c>
      <c r="AK1385" s="147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9.7165071977887985E-4</v>
      </c>
    </row>
    <row r="1386" spans="35:38" x14ac:dyDescent="0.25">
      <c r="AI1386" s="64" t="s">
        <v>99</v>
      </c>
      <c r="AJ1386" s="147">
        <f>IFERROR(_xll.qlInterestRateIndexFixingDate(ContBasisIndex3MCorrected,AK1386),"")</f>
        <v>49244</v>
      </c>
      <c r="AK1386" s="147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9.7163366737938565E-4</v>
      </c>
    </row>
    <row r="1387" spans="35:38" x14ac:dyDescent="0.25">
      <c r="AI1387" s="64" t="s">
        <v>99</v>
      </c>
      <c r="AJ1387" s="147">
        <f>IFERROR(_xll.qlInterestRateIndexFixingDate(ContBasisIndex3MCorrected,AK1387),"")</f>
        <v>49251</v>
      </c>
      <c r="AK1387" s="147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9.7161674394977311E-4</v>
      </c>
    </row>
    <row r="1388" spans="35:38" x14ac:dyDescent="0.25">
      <c r="AI1388" s="64" t="s">
        <v>99</v>
      </c>
      <c r="AJ1388" s="147">
        <f>IFERROR(_xll.qlInterestRateIndexFixingDate(ContBasisIndex3MCorrected,AK1388),"")</f>
        <v>49258</v>
      </c>
      <c r="AK1388" s="147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9.7159994843088425E-4</v>
      </c>
    </row>
    <row r="1389" spans="35:38" x14ac:dyDescent="0.25">
      <c r="AI1389" s="64" t="s">
        <v>99</v>
      </c>
      <c r="AJ1389" s="147">
        <f>IFERROR(_xll.qlInterestRateIndexFixingDate(ContBasisIndex3MCorrected,AK1389),"")</f>
        <v>49265</v>
      </c>
      <c r="AK1389" s="147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9.7158327977138817E-4</v>
      </c>
    </row>
    <row r="1390" spans="35:38" x14ac:dyDescent="0.25">
      <c r="AI1390" s="64" t="s">
        <v>99</v>
      </c>
      <c r="AJ1390" s="147">
        <f>IFERROR(_xll.qlInterestRateIndexFixingDate(ContBasisIndex3MCorrected,AK1390),"")</f>
        <v>49272</v>
      </c>
      <c r="AK1390" s="147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9.7156673693472168E-4</v>
      </c>
    </row>
    <row r="1391" spans="35:38" x14ac:dyDescent="0.25">
      <c r="AI1391" s="64" t="s">
        <v>99</v>
      </c>
      <c r="AJ1391" s="147">
        <f>IFERROR(_xll.qlInterestRateIndexFixingDate(ContBasisIndex3MCorrected,AK1391),"")</f>
        <v>49279</v>
      </c>
      <c r="AK1391" s="147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9.7148700200389015E-4</v>
      </c>
    </row>
    <row r="1392" spans="35:38" x14ac:dyDescent="0.25">
      <c r="AI1392" s="64" t="s">
        <v>99</v>
      </c>
      <c r="AJ1392" s="147">
        <f>IFERROR(_xll.qlInterestRateIndexFixingDate(ContBasisIndex3MCorrected,AK1392),"")</f>
        <v>49286</v>
      </c>
      <c r="AK1392" s="147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9.714707295360725E-4</v>
      </c>
    </row>
    <row r="1393" spans="35:38" x14ac:dyDescent="0.25">
      <c r="AI1393" s="64" t="s">
        <v>99</v>
      </c>
      <c r="AJ1393" s="147">
        <f>IFERROR(_xll.qlInterestRateIndexFixingDate(ContBasisIndex3MCorrected,AK1393),"")</f>
        <v>49293</v>
      </c>
      <c r="AK1393" s="147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9.7145457993796924E-4</v>
      </c>
    </row>
    <row r="1394" spans="35:38" x14ac:dyDescent="0.25">
      <c r="AI1394" s="64" t="s">
        <v>99</v>
      </c>
      <c r="AJ1394" s="147">
        <f>IFERROR(_xll.qlInterestRateIndexFixingDate(ContBasisIndex3MCorrected,AK1394),"")</f>
        <v>49299</v>
      </c>
      <c r="AK1394" s="147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9.7143627241536024E-4</v>
      </c>
    </row>
    <row r="1395" spans="35:38" x14ac:dyDescent="0.25">
      <c r="AI1395" s="64" t="s">
        <v>99</v>
      </c>
      <c r="AJ1395" s="147">
        <f>IFERROR(_xll.qlInterestRateIndexFixingDate(ContBasisIndex3MCorrected,AK1395),"")</f>
        <v>49307</v>
      </c>
      <c r="AK1395" s="147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9.7142038272490794E-4</v>
      </c>
    </row>
    <row r="1396" spans="35:38" x14ac:dyDescent="0.25">
      <c r="AI1396" s="64" t="s">
        <v>99</v>
      </c>
      <c r="AJ1396" s="147">
        <f>IFERROR(_xll.qlInterestRateIndexFixingDate(ContBasisIndex3MCorrected,AK1396),"")</f>
        <v>49317</v>
      </c>
      <c r="AK1396" s="147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9.7140461276357115E-4</v>
      </c>
    </row>
    <row r="1397" spans="35:38" x14ac:dyDescent="0.25">
      <c r="AI1397" s="64" t="s">
        <v>99</v>
      </c>
      <c r="AJ1397" s="147">
        <f>IFERROR(_xll.qlInterestRateIndexFixingDate(ContBasisIndex3MCorrected,AK1397),"")</f>
        <v>49324</v>
      </c>
      <c r="AK1397" s="147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9.7138896154547183E-4</v>
      </c>
    </row>
    <row r="1398" spans="35:38" x14ac:dyDescent="0.25">
      <c r="AI1398" s="64" t="s">
        <v>99</v>
      </c>
      <c r="AJ1398" s="147">
        <f>IFERROR(_xll.qlInterestRateIndexFixingDate(ContBasisIndex3MCorrected,AK1398),"")</f>
        <v>49331</v>
      </c>
      <c r="AK1398" s="147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9.7137342809894278E-4</v>
      </c>
    </row>
    <row r="1399" spans="35:38" x14ac:dyDescent="0.25">
      <c r="AI1399" s="64" t="s">
        <v>99</v>
      </c>
      <c r="AJ1399" s="147">
        <f>IFERROR(_xll.qlInterestRateIndexFixingDate(ContBasisIndex3MCorrected,AK1399),"")</f>
        <v>49338</v>
      </c>
      <c r="AK1399" s="147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9.7132644215487847E-4</v>
      </c>
    </row>
    <row r="1400" spans="35:38" x14ac:dyDescent="0.25">
      <c r="AI1400" s="64" t="s">
        <v>99</v>
      </c>
      <c r="AJ1400" s="147">
        <f>IFERROR(_xll.qlInterestRateIndexFixingDate(ContBasisIndex3MCorrected,AK1400),"")</f>
        <v>49345</v>
      </c>
      <c r="AK1400" s="147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9.7131115272223838E-4</v>
      </c>
    </row>
    <row r="1401" spans="35:38" x14ac:dyDescent="0.25">
      <c r="AI1401" s="64" t="s">
        <v>99</v>
      </c>
      <c r="AJ1401" s="147">
        <f>IFERROR(_xll.qlInterestRateIndexFixingDate(ContBasisIndex3MCorrected,AK1401),"")</f>
        <v>49352</v>
      </c>
      <c r="AK1401" s="147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9.7129597823495187E-4</v>
      </c>
    </row>
    <row r="1402" spans="35:38" x14ac:dyDescent="0.25">
      <c r="AI1402" s="64" t="s">
        <v>99</v>
      </c>
      <c r="AJ1402" s="147">
        <f>IFERROR(_xll.qlInterestRateIndexFixingDate(ContBasisIndex3MCorrected,AK1402),"")</f>
        <v>49359</v>
      </c>
      <c r="AK1402" s="147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9.7128091775444854E-4</v>
      </c>
    </row>
    <row r="1403" spans="35:38" x14ac:dyDescent="0.25">
      <c r="AI1403" s="64" t="s">
        <v>99</v>
      </c>
      <c r="AJ1403" s="147">
        <f>IFERROR(_xll.qlInterestRateIndexFixingDate(ContBasisIndex3MCorrected,AK1403),"")</f>
        <v>49366</v>
      </c>
      <c r="AK1403" s="147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9.7136053802720883E-4</v>
      </c>
    </row>
    <row r="1404" spans="35:38" x14ac:dyDescent="0.25">
      <c r="AI1404" s="64" t="s">
        <v>99</v>
      </c>
      <c r="AJ1404" s="147">
        <f>IFERROR(_xll.qlInterestRateIndexFixingDate(ContBasisIndex3MCorrected,AK1404),"")</f>
        <v>49373</v>
      </c>
      <c r="AK1404" s="147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9.7134566797332442E-4</v>
      </c>
    </row>
    <row r="1405" spans="35:38" x14ac:dyDescent="0.25">
      <c r="AI1405" s="64" t="s">
        <v>99</v>
      </c>
      <c r="AJ1405" s="147">
        <f>IFERROR(_xll.qlInterestRateIndexFixingDate(ContBasisIndex3MCorrected,AK1405),"")</f>
        <v>49380</v>
      </c>
      <c r="AK1405" s="147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9.7133090897321556E-4</v>
      </c>
    </row>
    <row r="1406" spans="35:38" x14ac:dyDescent="0.25">
      <c r="AI1406" s="64" t="s">
        <v>99</v>
      </c>
      <c r="AJ1406" s="147">
        <f>IFERROR(_xll.qlInterestRateIndexFixingDate(ContBasisIndex3MCorrected,AK1406),"")</f>
        <v>49387</v>
      </c>
      <c r="AK1406" s="147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9.7131626011543598E-4</v>
      </c>
    </row>
    <row r="1407" spans="35:38" x14ac:dyDescent="0.25">
      <c r="AI1407" s="64" t="s">
        <v>99</v>
      </c>
      <c r="AJ1407" s="147">
        <f>IFERROR(_xll.qlInterestRateIndexFixingDate(ContBasisIndex3MCorrected,AK1407),"")</f>
        <v>49390</v>
      </c>
      <c r="AK1407" s="147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9.7130172049462483E-4</v>
      </c>
    </row>
    <row r="1408" spans="35:38" x14ac:dyDescent="0.25">
      <c r="AI1408" s="64" t="s">
        <v>99</v>
      </c>
      <c r="AJ1408" s="147">
        <f>IFERROR(_xll.qlInterestRateIndexFixingDate(ContBasisIndex3MCorrected,AK1408),"")</f>
        <v>49401</v>
      </c>
      <c r="AK1408" s="147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9.7125582609865896E-4</v>
      </c>
    </row>
    <row r="1409" spans="35:38" x14ac:dyDescent="0.25">
      <c r="AI1409" s="64" t="s">
        <v>99</v>
      </c>
      <c r="AJ1409" s="147">
        <f>IFERROR(_xll.qlInterestRateIndexFixingDate(ContBasisIndex3MCorrected,AK1409),"")</f>
        <v>49408</v>
      </c>
      <c r="AK1409" s="147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9.7124151412199961E-4</v>
      </c>
    </row>
    <row r="1410" spans="35:38" x14ac:dyDescent="0.25">
      <c r="AI1410" s="64" t="s">
        <v>99</v>
      </c>
      <c r="AJ1410" s="147">
        <f>IFERROR(_xll.qlInterestRateIndexFixingDate(ContBasisIndex3MCorrected,AK1410),"")</f>
        <v>49415</v>
      </c>
      <c r="AK1410" s="147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9.712273087607165E-4</v>
      </c>
    </row>
    <row r="1411" spans="35:38" x14ac:dyDescent="0.25">
      <c r="AI1411" s="64" t="s">
        <v>99</v>
      </c>
      <c r="AJ1411" s="147">
        <f>IFERROR(_xll.qlInterestRateIndexFixingDate(ContBasisIndex3MCorrected,AK1411),"")</f>
        <v>49422</v>
      </c>
      <c r="AK1411" s="147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9.7121320913463351E-4</v>
      </c>
    </row>
    <row r="1412" spans="35:38" x14ac:dyDescent="0.25">
      <c r="AI1412" s="64" t="s">
        <v>99</v>
      </c>
      <c r="AJ1412" s="147">
        <f>IFERROR(_xll.qlInterestRateIndexFixingDate(ContBasisIndex3MCorrected,AK1412),"")</f>
        <v>49426</v>
      </c>
      <c r="AK1412" s="147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9.7123062975002818E-4</v>
      </c>
    </row>
    <row r="1413" spans="35:38" x14ac:dyDescent="0.25">
      <c r="AI1413" s="64" t="s">
        <v>99</v>
      </c>
      <c r="AJ1413" s="147">
        <f>IFERROR(_xll.qlInterestRateIndexFixingDate(ContBasisIndex3MCorrected,AK1413),"")</f>
        <v>49436</v>
      </c>
      <c r="AK1413" s="147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9.7121672693634663E-4</v>
      </c>
    </row>
    <row r="1414" spans="35:38" x14ac:dyDescent="0.25">
      <c r="AI1414" s="64" t="s">
        <v>99</v>
      </c>
      <c r="AJ1414" s="147">
        <f>IFERROR(_xll.qlInterestRateIndexFixingDate(ContBasisIndex3MCorrected,AK1414),"")</f>
        <v>49443</v>
      </c>
      <c r="AK1414" s="147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9.7120292722193205E-4</v>
      </c>
    </row>
    <row r="1415" spans="35:38" x14ac:dyDescent="0.25">
      <c r="AI1415" s="64" t="s">
        <v>99</v>
      </c>
      <c r="AJ1415" s="147">
        <f>IFERROR(_xll.qlInterestRateIndexFixingDate(ContBasisIndex3MCorrected,AK1415),"")</f>
        <v>49450</v>
      </c>
      <c r="AK1415" s="147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9.7118922975876834E-4</v>
      </c>
    </row>
    <row r="1416" spans="35:38" x14ac:dyDescent="0.25">
      <c r="AI1416" s="64" t="s">
        <v>99</v>
      </c>
      <c r="AJ1416" s="147">
        <f>IFERROR(_xll.qlInterestRateIndexFixingDate(ContBasisIndex3MCorrected,AK1416),"")</f>
        <v>49457</v>
      </c>
      <c r="AK1416" s="147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9.711756337066578E-4</v>
      </c>
    </row>
    <row r="1417" spans="35:38" x14ac:dyDescent="0.25">
      <c r="AI1417" s="64" t="s">
        <v>99</v>
      </c>
      <c r="AJ1417" s="147">
        <f>IFERROR(_xll.qlInterestRateIndexFixingDate(ContBasisIndex3MCorrected,AK1417),"")</f>
        <v>49464</v>
      </c>
      <c r="AK1417" s="147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9.7116213822714091E-4</v>
      </c>
    </row>
    <row r="1418" spans="35:38" x14ac:dyDescent="0.25">
      <c r="AI1418" s="64" t="s">
        <v>99</v>
      </c>
      <c r="AJ1418" s="147">
        <f>IFERROR(_xll.qlInterestRateIndexFixingDate(ContBasisIndex3MCorrected,AK1418),"")</f>
        <v>49471</v>
      </c>
      <c r="AK1418" s="147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9.7114874249392379E-4</v>
      </c>
    </row>
    <row r="1419" spans="35:38" x14ac:dyDescent="0.25">
      <c r="AI1419" s="64" t="s">
        <v>99</v>
      </c>
      <c r="AJ1419" s="147">
        <f>IFERROR(_xll.qlInterestRateIndexFixingDate(ContBasisIndex3MCorrected,AK1419),"")</f>
        <v>49478</v>
      </c>
      <c r="AK1419" s="147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9.7113544568678926E-4</v>
      </c>
    </row>
    <row r="1420" spans="35:38" x14ac:dyDescent="0.25">
      <c r="AI1420" s="64" t="s">
        <v>99</v>
      </c>
      <c r="AJ1420" s="147">
        <f>IFERROR(_xll.qlInterestRateIndexFixingDate(ContBasisIndex3MCorrected,AK1420),"")</f>
        <v>49485</v>
      </c>
      <c r="AK1420" s="147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9.7112224698900178E-4</v>
      </c>
    </row>
    <row r="1421" spans="35:38" x14ac:dyDescent="0.25">
      <c r="AI1421" s="64" t="s">
        <v>99</v>
      </c>
      <c r="AJ1421" s="147">
        <f>IFERROR(_xll.qlInterestRateIndexFixingDate(ContBasisIndex3MCorrected,AK1421),"")</f>
        <v>49492</v>
      </c>
      <c r="AK1421" s="147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9.7110914559251152E-4</v>
      </c>
    </row>
    <row r="1422" spans="35:38" x14ac:dyDescent="0.25">
      <c r="AI1422" s="64" t="s">
        <v>99</v>
      </c>
      <c r="AJ1422" s="147">
        <f>IFERROR(_xll.qlInterestRateIndexFixingDate(ContBasisIndex3MCorrected,AK1422),"")</f>
        <v>49499</v>
      </c>
      <c r="AK1422" s="147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9.7109614069622319E-4</v>
      </c>
    </row>
    <row r="1423" spans="35:38" x14ac:dyDescent="0.25">
      <c r="AI1423" s="64" t="s">
        <v>99</v>
      </c>
      <c r="AJ1423" s="147">
        <f>IFERROR(_xll.qlInterestRateIndexFixingDate(ContBasisIndex3MCorrected,AK1423),"")</f>
        <v>49506</v>
      </c>
      <c r="AK1423" s="147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9.7108323150685294E-4</v>
      </c>
    </row>
    <row r="1424" spans="35:38" x14ac:dyDescent="0.25">
      <c r="AI1424" s="64" t="s">
        <v>99</v>
      </c>
      <c r="AJ1424" s="147">
        <f>IFERROR(_xll.qlInterestRateIndexFixingDate(ContBasisIndex3MCorrected,AK1424),"")</f>
        <v>49513</v>
      </c>
      <c r="AK1424" s="147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9.710704172328638E-4</v>
      </c>
    </row>
    <row r="1425" spans="35:38" x14ac:dyDescent="0.25">
      <c r="AI1425" s="64" t="s">
        <v>99</v>
      </c>
      <c r="AJ1425" s="147">
        <f>IFERROR(_xll.qlInterestRateIndexFixingDate(ContBasisIndex3MCorrected,AK1425),"")</f>
        <v>49520</v>
      </c>
      <c r="AK1425" s="147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9.7105769709313929E-4</v>
      </c>
    </row>
    <row r="1426" spans="35:38" x14ac:dyDescent="0.25">
      <c r="AI1426" s="64" t="s">
        <v>99</v>
      </c>
      <c r="AJ1426" s="147">
        <f>IFERROR(_xll.qlInterestRateIndexFixingDate(ContBasisIndex3MCorrected,AK1426),"")</f>
        <v>49527</v>
      </c>
      <c r="AK1426" s="147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9.7104507031177921E-4</v>
      </c>
    </row>
    <row r="1427" spans="35:38" x14ac:dyDescent="0.25">
      <c r="AI1427" s="64" t="s">
        <v>99</v>
      </c>
      <c r="AJ1427" s="147">
        <f>IFERROR(_xll.qlInterestRateIndexFixingDate(ContBasisIndex3MCorrected,AK1427),"")</f>
        <v>49534</v>
      </c>
      <c r="AK1427" s="147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9.7103253611983444E-4</v>
      </c>
    </row>
    <row r="1428" spans="35:38" x14ac:dyDescent="0.25">
      <c r="AI1428" s="64" t="s">
        <v>99</v>
      </c>
      <c r="AJ1428" s="147">
        <f>IFERROR(_xll.qlInterestRateIndexFixingDate(ContBasisIndex3MCorrected,AK1428),"")</f>
        <v>49541</v>
      </c>
      <c r="AK1428" s="147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9.7102009375269784E-4</v>
      </c>
    </row>
    <row r="1429" spans="35:38" x14ac:dyDescent="0.25">
      <c r="AI1429" s="64" t="s">
        <v>99</v>
      </c>
      <c r="AJ1429" s="147">
        <f>IFERROR(_xll.qlInterestRateIndexFixingDate(ContBasisIndex3MCorrected,AK1429),"")</f>
        <v>49548</v>
      </c>
      <c r="AK1429" s="147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9.7100774245445325E-4</v>
      </c>
    </row>
    <row r="1430" spans="35:38" x14ac:dyDescent="0.25">
      <c r="AI1430" s="64" t="s">
        <v>99</v>
      </c>
      <c r="AJ1430" s="147">
        <f>IFERROR(_xll.qlInterestRateIndexFixingDate(ContBasisIndex3MCorrected,AK1430),"")</f>
        <v>49555</v>
      </c>
      <c r="AK1430" s="147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9.7096429034575563E-4</v>
      </c>
    </row>
    <row r="1431" spans="35:38" x14ac:dyDescent="0.25">
      <c r="AI1431" s="64" t="s">
        <v>99</v>
      </c>
      <c r="AJ1431" s="147">
        <f>IFERROR(_xll.qlInterestRateIndexFixingDate(ContBasisIndex3MCorrected,AK1431),"")</f>
        <v>49562</v>
      </c>
      <c r="AK1431" s="147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9.7095213181487214E-4</v>
      </c>
    </row>
    <row r="1432" spans="35:38" x14ac:dyDescent="0.25">
      <c r="AI1432" s="64" t="s">
        <v>99</v>
      </c>
      <c r="AJ1432" s="147">
        <f>IFERROR(_xll.qlInterestRateIndexFixingDate(ContBasisIndex3MCorrected,AK1432),"")</f>
        <v>49569</v>
      </c>
      <c r="AK1432" s="147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9.709400621597062E-4</v>
      </c>
    </row>
    <row r="1433" spans="35:38" x14ac:dyDescent="0.25">
      <c r="AI1433" s="64" t="s">
        <v>99</v>
      </c>
      <c r="AJ1433" s="147">
        <f>IFERROR(_xll.qlInterestRateIndexFixingDate(ContBasisIndex3MCorrected,AK1433),"")</f>
        <v>49576</v>
      </c>
      <c r="AK1433" s="147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9.7095923301450913E-4</v>
      </c>
    </row>
    <row r="1434" spans="35:38" x14ac:dyDescent="0.25">
      <c r="AI1434" s="64" t="s">
        <v>99</v>
      </c>
      <c r="AJ1434" s="147">
        <f>IFERROR(_xll.qlInterestRateIndexFixingDate(ContBasisIndex3MCorrected,AK1434),"")</f>
        <v>49583</v>
      </c>
      <c r="AK1434" s="147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9.7094732591224836E-4</v>
      </c>
    </row>
    <row r="1435" spans="35:38" x14ac:dyDescent="0.25">
      <c r="AI1435" s="64" t="s">
        <v>99</v>
      </c>
      <c r="AJ1435" s="147">
        <f>IFERROR(_xll.qlInterestRateIndexFixingDate(ContBasisIndex3MCorrected,AK1435),"")</f>
        <v>49590</v>
      </c>
      <c r="AK1435" s="147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9.7093550546675789E-4</v>
      </c>
    </row>
    <row r="1436" spans="35:38" x14ac:dyDescent="0.25">
      <c r="AI1436" s="64" t="s">
        <v>99</v>
      </c>
      <c r="AJ1436" s="147">
        <f>IFERROR(_xll.qlInterestRateIndexFixingDate(ContBasisIndex3MCorrected,AK1436),"")</f>
        <v>49597</v>
      </c>
      <c r="AK1436" s="147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9.7092377095687153E-4</v>
      </c>
    </row>
    <row r="1437" spans="35:38" x14ac:dyDescent="0.25">
      <c r="AI1437" s="64" t="s">
        <v>99</v>
      </c>
      <c r="AJ1437" s="147">
        <f>IFERROR(_xll.qlInterestRateIndexFixingDate(ContBasisIndex3MCorrected,AK1437),"")</f>
        <v>49604</v>
      </c>
      <c r="AK1437" s="147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9.7091212167533213E-4</v>
      </c>
    </row>
    <row r="1438" spans="35:38" x14ac:dyDescent="0.25">
      <c r="AI1438" s="64" t="s">
        <v>99</v>
      </c>
      <c r="AJ1438" s="147">
        <f>IFERROR(_xll.qlInterestRateIndexFixingDate(ContBasisIndex3MCorrected,AK1438),"")</f>
        <v>49611</v>
      </c>
      <c r="AK1438" s="147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9.7090055691835368E-4</v>
      </c>
    </row>
    <row r="1439" spans="35:38" x14ac:dyDescent="0.25">
      <c r="AI1439" s="64" t="s">
        <v>99</v>
      </c>
      <c r="AJ1439" s="147">
        <f>IFERROR(_xll.qlInterestRateIndexFixingDate(ContBasisIndex3MCorrected,AK1439),"")</f>
        <v>49618</v>
      </c>
      <c r="AK1439" s="147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9.7088907598649569E-4</v>
      </c>
    </row>
    <row r="1440" spans="35:38" x14ac:dyDescent="0.25">
      <c r="AI1440" s="64" t="s">
        <v>99</v>
      </c>
      <c r="AJ1440" s="147">
        <f>IFERROR(_xll.qlInterestRateIndexFixingDate(ContBasisIndex3MCorrected,AK1440),"")</f>
        <v>49625</v>
      </c>
      <c r="AK1440" s="147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9.7087767819335237E-4</v>
      </c>
    </row>
    <row r="1441" spans="35:38" x14ac:dyDescent="0.25">
      <c r="AI1441" s="64" t="s">
        <v>99</v>
      </c>
      <c r="AJ1441" s="147">
        <f>IFERROR(_xll.qlInterestRateIndexFixingDate(ContBasisIndex3MCorrected,AK1441),"")</f>
        <v>49632</v>
      </c>
      <c r="AK1441" s="147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9.708663628473016E-4</v>
      </c>
    </row>
    <row r="1442" spans="35:38" x14ac:dyDescent="0.25">
      <c r="AI1442" s="64" t="s">
        <v>99</v>
      </c>
      <c r="AJ1442" s="147">
        <f>IFERROR(_xll.qlInterestRateIndexFixingDate(ContBasisIndex3MCorrected,AK1442),"")</f>
        <v>49639</v>
      </c>
      <c r="AK1442" s="147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9.7085512926975599E-4</v>
      </c>
    </row>
    <row r="1443" spans="35:38" x14ac:dyDescent="0.25">
      <c r="AI1443" s="64" t="s">
        <v>99</v>
      </c>
      <c r="AJ1443" s="147">
        <f>IFERROR(_xll.qlInterestRateIndexFixingDate(ContBasisIndex3MCorrected,AK1443),"")</f>
        <v>49646</v>
      </c>
      <c r="AK1443" s="147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9.7081295619000189E-4</v>
      </c>
    </row>
    <row r="1444" spans="35:38" x14ac:dyDescent="0.25">
      <c r="AI1444" s="64" t="s">
        <v>99</v>
      </c>
      <c r="AJ1444" s="147">
        <f>IFERROR(_xll.qlInterestRateIndexFixingDate(ContBasisIndex3MCorrected,AK1444),"")</f>
        <v>49653</v>
      </c>
      <c r="AK1444" s="147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9.708018974088576E-4</v>
      </c>
    </row>
    <row r="1445" spans="35:38" x14ac:dyDescent="0.25">
      <c r="AI1445" s="64" t="s">
        <v>99</v>
      </c>
      <c r="AJ1445" s="147">
        <f>IFERROR(_xll.qlInterestRateIndexFixingDate(ContBasisIndex3MCorrected,AK1445),"")</f>
        <v>49660</v>
      </c>
      <c r="AK1445" s="147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9.7079091825456702E-4</v>
      </c>
    </row>
    <row r="1446" spans="35:38" x14ac:dyDescent="0.25">
      <c r="AI1446" s="64" t="s">
        <v>99</v>
      </c>
      <c r="AJ1446" s="147">
        <f>IFERROR(_xll.qlInterestRateIndexFixingDate(ContBasisIndex3MCorrected,AK1446),"")</f>
        <v>49664</v>
      </c>
      <c r="AK1446" s="147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9.7077846721041645E-4</v>
      </c>
    </row>
    <row r="1447" spans="35:38" x14ac:dyDescent="0.25">
      <c r="AI1447" s="64" t="s">
        <v>99</v>
      </c>
      <c r="AJ1447" s="147">
        <f>IFERROR(_xll.qlInterestRateIndexFixingDate(ContBasisIndex3MCorrected,AK1447),"")</f>
        <v>49674</v>
      </c>
      <c r="AK1447" s="147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9.7076765621436148E-4</v>
      </c>
    </row>
    <row r="1448" spans="35:38" x14ac:dyDescent="0.25">
      <c r="AI1448" s="64" t="s">
        <v>99</v>
      </c>
      <c r="AJ1448" s="147">
        <f>IFERROR(_xll.qlInterestRateIndexFixingDate(ContBasisIndex3MCorrected,AK1448),"")</f>
        <v>49682</v>
      </c>
      <c r="AK1448" s="147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9.7075692254722061E-4</v>
      </c>
    </row>
    <row r="1449" spans="35:38" x14ac:dyDescent="0.25">
      <c r="AI1449" s="64" t="s">
        <v>99</v>
      </c>
      <c r="AJ1449" s="147">
        <f>IFERROR(_xll.qlInterestRateIndexFixingDate(ContBasisIndex3MCorrected,AK1449),"")</f>
        <v>49689</v>
      </c>
      <c r="AK1449" s="147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9.707462654922009E-4</v>
      </c>
    </row>
    <row r="1450" spans="35:38" x14ac:dyDescent="0.25">
      <c r="AI1450" s="64" t="s">
        <v>99</v>
      </c>
      <c r="AJ1450" s="147">
        <f>IFERROR(_xll.qlInterestRateIndexFixingDate(ContBasisIndex3MCorrected,AK1450),"")</f>
        <v>49696</v>
      </c>
      <c r="AK1450" s="147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9.7073568433076081E-4</v>
      </c>
    </row>
    <row r="1451" spans="35:38" x14ac:dyDescent="0.25">
      <c r="AI1451" s="64" t="s">
        <v>99</v>
      </c>
      <c r="AJ1451" s="147">
        <f>IFERROR(_xll.qlInterestRateIndexFixingDate(ContBasisIndex3MCorrected,AK1451),"")</f>
        <v>49703</v>
      </c>
      <c r="AK1451" s="147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9.7069426715545859E-4</v>
      </c>
    </row>
    <row r="1452" spans="35:38" x14ac:dyDescent="0.25">
      <c r="AI1452" s="64" t="s">
        <v>99</v>
      </c>
      <c r="AJ1452" s="147">
        <f>IFERROR(_xll.qlInterestRateIndexFixingDate(ContBasisIndex3MCorrected,AK1452),"")</f>
        <v>49710</v>
      </c>
      <c r="AK1452" s="147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9.7068384944343222E-4</v>
      </c>
    </row>
    <row r="1453" spans="35:38" x14ac:dyDescent="0.25">
      <c r="AI1453" s="64" t="s">
        <v>99</v>
      </c>
      <c r="AJ1453" s="147">
        <f>IFERROR(_xll.qlInterestRateIndexFixingDate(ContBasisIndex3MCorrected,AK1453),"")</f>
        <v>49717</v>
      </c>
      <c r="AK1453" s="147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9.706735055567961E-4</v>
      </c>
    </row>
    <row r="1454" spans="35:38" x14ac:dyDescent="0.25">
      <c r="AI1454" s="64" t="s">
        <v>99</v>
      </c>
      <c r="AJ1454" s="147">
        <f>IFERROR(_xll.qlInterestRateIndexFixingDate(ContBasisIndex3MCorrected,AK1454),"")</f>
        <v>49724</v>
      </c>
      <c r="AK1454" s="147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9.7066323480188288E-4</v>
      </c>
    </row>
    <row r="1455" spans="35:38" x14ac:dyDescent="0.25">
      <c r="AI1455" s="64" t="s">
        <v>99</v>
      </c>
      <c r="AJ1455" s="147">
        <f>IFERROR(_xll.qlInterestRateIndexFixingDate(ContBasisIndex3MCorrected,AK1455),"")</f>
        <v>49731</v>
      </c>
      <c r="AK1455" s="147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9.7065303648857792E-4</v>
      </c>
    </row>
    <row r="1456" spans="35:38" x14ac:dyDescent="0.25">
      <c r="AI1456" s="64" t="s">
        <v>99</v>
      </c>
      <c r="AJ1456" s="147">
        <f>IFERROR(_xll.qlInterestRateIndexFixingDate(ContBasisIndex3MCorrected,AK1456),"")</f>
        <v>49738</v>
      </c>
      <c r="AK1456" s="147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9.7070459243371425E-4</v>
      </c>
    </row>
    <row r="1457" spans="35:38" x14ac:dyDescent="0.25">
      <c r="AI1457" s="64" t="s">
        <v>99</v>
      </c>
      <c r="AJ1457" s="147">
        <f>IFERROR(_xll.qlInterestRateIndexFixingDate(ContBasisIndex3MCorrected,AK1457),"")</f>
        <v>49745</v>
      </c>
      <c r="AK1457" s="147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9.7069450906739872E-4</v>
      </c>
    </row>
    <row r="1458" spans="35:38" x14ac:dyDescent="0.25">
      <c r="AI1458" s="64" t="s">
        <v>99</v>
      </c>
      <c r="AJ1458" s="147">
        <f>IFERROR(_xll.qlInterestRateIndexFixingDate(ContBasisIndex3MCorrected,AK1458),"")</f>
        <v>49752</v>
      </c>
      <c r="AK1458" s="147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9.7068449619599519E-4</v>
      </c>
    </row>
    <row r="1459" spans="35:38" x14ac:dyDescent="0.25">
      <c r="AI1459" s="64" t="s">
        <v>99</v>
      </c>
      <c r="AJ1459" s="147">
        <f>IFERROR(_xll.qlInterestRateIndexFixingDate(ContBasisIndex3MCorrected,AK1459),"")</f>
        <v>49759</v>
      </c>
      <c r="AK1459" s="147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9.7067455322694118E-4</v>
      </c>
    </row>
    <row r="1460" spans="35:38" x14ac:dyDescent="0.25">
      <c r="AI1460" s="64" t="s">
        <v>99</v>
      </c>
      <c r="AJ1460" s="147">
        <f>IFERROR(_xll.qlInterestRateIndexFixingDate(ContBasisIndex3MCorrected,AK1460),"")</f>
        <v>49766</v>
      </c>
      <c r="AK1460" s="147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9.7063389524107598E-4</v>
      </c>
    </row>
    <row r="1461" spans="35:38" x14ac:dyDescent="0.25">
      <c r="AI1461" s="64" t="s">
        <v>99</v>
      </c>
      <c r="AJ1461" s="147">
        <f>IFERROR(_xll.qlInterestRateIndexFixingDate(ContBasisIndex3MCorrected,AK1461),"")</f>
        <v>49773</v>
      </c>
      <c r="AK1461" s="147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9.7062410450230591E-4</v>
      </c>
    </row>
    <row r="1462" spans="35:38" x14ac:dyDescent="0.25">
      <c r="AI1462" s="64" t="s">
        <v>99</v>
      </c>
      <c r="AJ1462" s="147">
        <f>IFERROR(_xll.qlInterestRateIndexFixingDate(ContBasisIndex3MCorrected,AK1462),"")</f>
        <v>49780</v>
      </c>
      <c r="AK1462" s="147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9.7061438195865726E-4</v>
      </c>
    </row>
    <row r="1463" spans="35:38" x14ac:dyDescent="0.25">
      <c r="AI1463" s="64" t="s">
        <v>99</v>
      </c>
      <c r="AJ1463" s="147">
        <f>IFERROR(_xll.qlInterestRateIndexFixingDate(ContBasisIndex3MCorrected,AK1463),"")</f>
        <v>49787</v>
      </c>
      <c r="AK1463" s="147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9.7060472704354854E-4</v>
      </c>
    </row>
    <row r="1464" spans="35:38" x14ac:dyDescent="0.25">
      <c r="AI1464" s="64" t="s">
        <v>99</v>
      </c>
      <c r="AJ1464" s="147">
        <f>IFERROR(_xll.qlInterestRateIndexFixingDate(ContBasisIndex3MCorrected,AK1464),"")</f>
        <v>49794</v>
      </c>
      <c r="AK1464" s="147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9.7068594706831331E-4</v>
      </c>
    </row>
    <row r="1465" spans="35:38" x14ac:dyDescent="0.25">
      <c r="AI1465" s="64" t="s">
        <v>99</v>
      </c>
      <c r="AJ1465" s="147">
        <f>IFERROR(_xll.qlInterestRateIndexFixingDate(ContBasisIndex3MCorrected,AK1465),"")</f>
        <v>49802</v>
      </c>
      <c r="AK1465" s="147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9.706763920740713E-4</v>
      </c>
    </row>
    <row r="1466" spans="35:38" x14ac:dyDescent="0.25">
      <c r="AI1466" s="64" t="s">
        <v>99</v>
      </c>
      <c r="AJ1466" s="147">
        <f>IFERROR(_xll.qlInterestRateIndexFixingDate(ContBasisIndex3MCorrected,AK1466),"")</f>
        <v>49809</v>
      </c>
      <c r="AK1466" s="147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9.7066690281703144E-4</v>
      </c>
    </row>
    <row r="1467" spans="35:38" x14ac:dyDescent="0.25">
      <c r="AI1467" s="64" t="s">
        <v>99</v>
      </c>
      <c r="AJ1467" s="147">
        <f>IFERROR(_xll.qlInterestRateIndexFixingDate(ContBasisIndex3MCorrected,AK1467),"")</f>
        <v>49816</v>
      </c>
      <c r="AK1467" s="147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9.7065747873764305E-4</v>
      </c>
    </row>
    <row r="1468" spans="35:38" x14ac:dyDescent="0.25">
      <c r="AI1468" s="64" t="s">
        <v>99</v>
      </c>
      <c r="AJ1468" s="147">
        <f>IFERROR(_xll.qlInterestRateIndexFixingDate(ContBasisIndex3MCorrected,AK1468),"")</f>
        <v>49823</v>
      </c>
      <c r="AK1468" s="147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9.7055612020279826E-4</v>
      </c>
    </row>
    <row r="1469" spans="35:38" x14ac:dyDescent="0.25">
      <c r="AI1469" s="64" t="s">
        <v>99</v>
      </c>
      <c r="AJ1469" s="147">
        <f>IFERROR(_xll.qlInterestRateIndexFixingDate(ContBasisIndex3MCorrected,AK1469),"")</f>
        <v>49830</v>
      </c>
      <c r="AK1469" s="147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9.7063882393313289E-4</v>
      </c>
    </row>
    <row r="1470" spans="35:38" x14ac:dyDescent="0.25">
      <c r="AI1470" s="64" t="s">
        <v>99</v>
      </c>
      <c r="AJ1470" s="147">
        <f>IFERROR(_xll.qlInterestRateIndexFixingDate(ContBasisIndex3MCorrected,AK1470),"")</f>
        <v>49837</v>
      </c>
      <c r="AK1470" s="147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9.7062959212377425E-4</v>
      </c>
    </row>
    <row r="1471" spans="35:38" x14ac:dyDescent="0.25">
      <c r="AI1471" s="64" t="s">
        <v>99</v>
      </c>
      <c r="AJ1471" s="147">
        <f>IFERROR(_xll.qlInterestRateIndexFixingDate(ContBasisIndex3MCorrected,AK1471),"")</f>
        <v>49844</v>
      </c>
      <c r="AK1471" s="147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9.7062042332698821E-4</v>
      </c>
    </row>
    <row r="1472" spans="35:38" x14ac:dyDescent="0.25">
      <c r="AI1472" s="64" t="s">
        <v>99</v>
      </c>
      <c r="AJ1472" s="147">
        <f>IFERROR(_xll.qlInterestRateIndexFixingDate(ContBasisIndex3MCorrected,AK1472),"")</f>
        <v>49851</v>
      </c>
      <c r="AK1472" s="147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9.7061131701553852E-4</v>
      </c>
    </row>
    <row r="1473" spans="35:38" x14ac:dyDescent="0.25">
      <c r="AI1473" s="64" t="s">
        <v>99</v>
      </c>
      <c r="AJ1473" s="147">
        <f>IFERROR(_xll.qlInterestRateIndexFixingDate(ContBasisIndex3MCorrected,AK1473),"")</f>
        <v>49858</v>
      </c>
      <c r="AK1473" s="147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9.706022726621872E-4</v>
      </c>
    </row>
    <row r="1474" spans="35:38" x14ac:dyDescent="0.25">
      <c r="AI1474" s="64" t="s">
        <v>99</v>
      </c>
      <c r="AJ1474" s="147">
        <f>IFERROR(_xll.qlInterestRateIndexFixingDate(ContBasisIndex3MCorrected,AK1474),"")</f>
        <v>49865</v>
      </c>
      <c r="AK1474" s="147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9.7059328974394808E-4</v>
      </c>
    </row>
    <row r="1475" spans="35:38" x14ac:dyDescent="0.25">
      <c r="AI1475" s="64" t="s">
        <v>99</v>
      </c>
      <c r="AJ1475" s="147">
        <f>IFERROR(_xll.qlInterestRateIndexFixingDate(ContBasisIndex3MCorrected,AK1475),"")</f>
        <v>49872</v>
      </c>
      <c r="AK1475" s="147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9.7058436774633862E-4</v>
      </c>
    </row>
    <row r="1476" spans="35:38" x14ac:dyDescent="0.25">
      <c r="AI1476" s="64" t="s">
        <v>99</v>
      </c>
      <c r="AJ1476" s="147">
        <f>IFERROR(_xll.qlInterestRateIndexFixingDate(ContBasisIndex3MCorrected,AK1476),"")</f>
        <v>49879</v>
      </c>
      <c r="AK1476" s="147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9.705755061514762E-4</v>
      </c>
    </row>
    <row r="1477" spans="35:38" x14ac:dyDescent="0.25">
      <c r="AI1477" s="64" t="s">
        <v>99</v>
      </c>
      <c r="AJ1477" s="147">
        <f>IFERROR(_xll.qlInterestRateIndexFixingDate(ContBasisIndex3MCorrected,AK1477),"")</f>
        <v>49886</v>
      </c>
      <c r="AK1477" s="147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9.7056670445423363E-4</v>
      </c>
    </row>
    <row r="1478" spans="35:38" x14ac:dyDescent="0.25">
      <c r="AI1478" s="64" t="s">
        <v>99</v>
      </c>
      <c r="AJ1478" s="147">
        <f>IFERROR(_xll.qlInterestRateIndexFixingDate(ContBasisIndex3MCorrected,AK1478),"")</f>
        <v>49893</v>
      </c>
      <c r="AK1478" s="147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9.7055796214778021E-4</v>
      </c>
    </row>
    <row r="1479" spans="35:38" x14ac:dyDescent="0.25">
      <c r="AI1479" s="64" t="s">
        <v>99</v>
      </c>
      <c r="AJ1479" s="147">
        <f>IFERROR(_xll.qlInterestRateIndexFixingDate(ContBasisIndex3MCorrected,AK1479),"")</f>
        <v>49900</v>
      </c>
      <c r="AK1479" s="147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9.7054927873209233E-4</v>
      </c>
    </row>
    <row r="1480" spans="35:38" x14ac:dyDescent="0.25">
      <c r="AI1480" s="64" t="s">
        <v>99</v>
      </c>
      <c r="AJ1480" s="147">
        <f>IFERROR(_xll.qlInterestRateIndexFixingDate(ContBasisIndex3MCorrected,AK1480),"")</f>
        <v>49907</v>
      </c>
      <c r="AK1480" s="147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9.7054065371139468E-4</v>
      </c>
    </row>
    <row r="1481" spans="35:38" x14ac:dyDescent="0.25">
      <c r="AI1481" s="64" t="s">
        <v>99</v>
      </c>
      <c r="AJ1481" s="147">
        <f>IFERROR(_xll.qlInterestRateIndexFixingDate(ContBasisIndex3MCorrected,AK1481),"")</f>
        <v>49914</v>
      </c>
      <c r="AK1481" s="147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9.7044066290193423E-4</v>
      </c>
    </row>
    <row r="1482" spans="35:38" x14ac:dyDescent="0.25">
      <c r="AI1482" s="64" t="s">
        <v>99</v>
      </c>
      <c r="AJ1482" s="147">
        <f>IFERROR(_xll.qlInterestRateIndexFixingDate(ContBasisIndex3MCorrected,AK1482),"")</f>
        <v>49921</v>
      </c>
      <c r="AK1482" s="147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9.7043219824438816E-4</v>
      </c>
    </row>
    <row r="1483" spans="35:38" x14ac:dyDescent="0.25">
      <c r="AI1483" s="64" t="s">
        <v>99</v>
      </c>
      <c r="AJ1483" s="147">
        <f>IFERROR(_xll.qlInterestRateIndexFixingDate(ContBasisIndex3MCorrected,AK1483),"")</f>
        <v>49928</v>
      </c>
      <c r="AK1483" s="147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9.7042379062429324E-4</v>
      </c>
    </row>
    <row r="1484" spans="35:38" x14ac:dyDescent="0.25">
      <c r="AI1484" s="64" t="s">
        <v>99</v>
      </c>
      <c r="AJ1484" s="147">
        <f>IFERROR(_xll.qlInterestRateIndexFixingDate(ContBasisIndex3MCorrected,AK1484),"")</f>
        <v>49935</v>
      </c>
      <c r="AK1484" s="147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9.7041543956203485E-4</v>
      </c>
    </row>
    <row r="1485" spans="35:38" x14ac:dyDescent="0.25">
      <c r="AI1485" s="64" t="s">
        <v>99</v>
      </c>
      <c r="AJ1485" s="147">
        <f>IFERROR(_xll.qlInterestRateIndexFixingDate(ContBasisIndex3MCorrected,AK1485),"")</f>
        <v>49942</v>
      </c>
      <c r="AK1485" s="147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9.7049838742475393E-4</v>
      </c>
    </row>
    <row r="1486" spans="35:38" x14ac:dyDescent="0.25">
      <c r="AI1486" s="64" t="s">
        <v>99</v>
      </c>
      <c r="AJ1486" s="147">
        <f>IFERROR(_xll.qlInterestRateIndexFixingDate(ContBasisIndex3MCorrected,AK1486),"")</f>
        <v>49949</v>
      </c>
      <c r="AK1486" s="147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9.7049010256854834E-4</v>
      </c>
    </row>
    <row r="1487" spans="35:38" x14ac:dyDescent="0.25">
      <c r="AI1487" s="64" t="s">
        <v>99</v>
      </c>
      <c r="AJ1487" s="147">
        <f>IFERROR(_xll.qlInterestRateIndexFixingDate(ContBasisIndex3MCorrected,AK1487),"")</f>
        <v>49956</v>
      </c>
      <c r="AK1487" s="147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9.7048187274151494E-4</v>
      </c>
    </row>
    <row r="1488" spans="35:38" x14ac:dyDescent="0.25">
      <c r="AI1488" s="64" t="s">
        <v>99</v>
      </c>
      <c r="AJ1488" s="147">
        <f>IFERROR(_xll.qlInterestRateIndexFixingDate(ContBasisIndex3MCorrected,AK1488),"")</f>
        <v>49963</v>
      </c>
      <c r="AK1488" s="147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9.7047369748019634E-4</v>
      </c>
    </row>
    <row r="1489" spans="35:38" x14ac:dyDescent="0.25">
      <c r="AI1489" s="64" t="s">
        <v>99</v>
      </c>
      <c r="AJ1489" s="147">
        <f>IFERROR(_xll.qlInterestRateIndexFixingDate(ContBasisIndex3MCorrected,AK1489),"")</f>
        <v>49970</v>
      </c>
      <c r="AK1489" s="147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9.7046557632623348E-4</v>
      </c>
    </row>
    <row r="1490" spans="35:38" x14ac:dyDescent="0.25">
      <c r="AI1490" s="64" t="s">
        <v>99</v>
      </c>
      <c r="AJ1490" s="147">
        <f>IFERROR(_xll.qlInterestRateIndexFixingDate(ContBasisIndex3MCorrected,AK1490),"")</f>
        <v>49977</v>
      </c>
      <c r="AK1490" s="147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9.7036649440817094E-4</v>
      </c>
    </row>
    <row r="1491" spans="35:38" x14ac:dyDescent="0.25">
      <c r="AI1491" s="64" t="s">
        <v>99</v>
      </c>
      <c r="AJ1491" s="147">
        <f>IFERROR(_xll.qlInterestRateIndexFixingDate(ContBasisIndex3MCorrected,AK1491),"")</f>
        <v>49984</v>
      </c>
      <c r="AK1491" s="147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9.7044949450355265E-4</v>
      </c>
    </row>
    <row r="1492" spans="35:38" x14ac:dyDescent="0.25">
      <c r="AI1492" s="64" t="s">
        <v>99</v>
      </c>
      <c r="AJ1492" s="147">
        <f>IFERROR(_xll.qlInterestRateIndexFixingDate(ContBasisIndex3MCorrected,AK1492),"")</f>
        <v>49991</v>
      </c>
      <c r="AK1492" s="147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9.7044153293512729E-4</v>
      </c>
    </row>
    <row r="1493" spans="35:38" x14ac:dyDescent="0.25">
      <c r="AI1493" s="64" t="s">
        <v>99</v>
      </c>
      <c r="AJ1493" s="147">
        <f>IFERROR(_xll.qlInterestRateIndexFixingDate(ContBasisIndex3MCorrected,AK1493),"")</f>
        <v>49998</v>
      </c>
      <c r="AK1493" s="147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9.7043362366699276E-4</v>
      </c>
    </row>
    <row r="1494" spans="35:38" x14ac:dyDescent="0.25">
      <c r="AI1494" s="64" t="s">
        <v>99</v>
      </c>
      <c r="AJ1494" s="147">
        <f>IFERROR(_xll.qlInterestRateIndexFixingDate(ContBasisIndex3MCorrected,AK1494),"")</f>
        <v>50005</v>
      </c>
      <c r="AK1494" s="147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9.7033493644225859E-4</v>
      </c>
    </row>
    <row r="1495" spans="35:38" x14ac:dyDescent="0.25">
      <c r="AI1495" s="64" t="s">
        <v>99</v>
      </c>
      <c r="AJ1495" s="147">
        <f>IFERROR(_xll.qlInterestRateIndexFixingDate(ContBasisIndex3MCorrected,AK1495),"")</f>
        <v>50012</v>
      </c>
      <c r="AK1495" s="147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9.702969128957406E-4</v>
      </c>
    </row>
    <row r="1496" spans="35:38" x14ac:dyDescent="0.25">
      <c r="AI1496" s="64" t="s">
        <v>99</v>
      </c>
      <c r="AJ1496" s="147">
        <f>IFERROR(_xll.qlInterestRateIndexFixingDate(ContBasisIndex3MCorrected,AK1496),"")</f>
        <v>50019</v>
      </c>
      <c r="AK1496" s="147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9.7028921987263317E-4</v>
      </c>
    </row>
    <row r="1497" spans="35:38" x14ac:dyDescent="0.25">
      <c r="AI1497" s="64" t="s">
        <v>99</v>
      </c>
      <c r="AJ1497" s="147">
        <f>IFERROR(_xll.qlInterestRateIndexFixingDate(ContBasisIndex3MCorrected,AK1497),"")</f>
        <v>50026</v>
      </c>
      <c r="AK1497" s="147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9.7028157752987454E-4</v>
      </c>
    </row>
    <row r="1498" spans="35:38" x14ac:dyDescent="0.25">
      <c r="AI1498" s="64" t="s">
        <v>99</v>
      </c>
      <c r="AJ1498" s="147">
        <f>IFERROR(_xll.qlInterestRateIndexFixingDate(ContBasisIndex3MCorrected,AK1498),"")</f>
        <v>50032</v>
      </c>
      <c r="AK1498" s="147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9.7030095767169228E-4</v>
      </c>
    </row>
    <row r="1499" spans="35:38" x14ac:dyDescent="0.25">
      <c r="AI1499" s="64" t="s">
        <v>99</v>
      </c>
      <c r="AJ1499" s="147">
        <f>IFERROR(_xll.qlInterestRateIndexFixingDate(ContBasisIndex3MCorrected,AK1499),"")</f>
        <v>50040</v>
      </c>
      <c r="AK1499" s="147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9.7032361470782667E-4</v>
      </c>
    </row>
    <row r="1500" spans="35:38" x14ac:dyDescent="0.25">
      <c r="AI1500" s="64" t="s">
        <v>99</v>
      </c>
      <c r="AJ1500" s="147">
        <f>IFERROR(_xll.qlInterestRateIndexFixingDate(ContBasisIndex3MCorrected,AK1500),"")</f>
        <v>50048</v>
      </c>
      <c r="AK1500" s="147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9.7028593359125247E-4</v>
      </c>
    </row>
    <row r="1501" spans="35:38" x14ac:dyDescent="0.25">
      <c r="AI1501" s="64" t="s">
        <v>99</v>
      </c>
      <c r="AJ1501" s="147">
        <f>IFERROR(_xll.qlInterestRateIndexFixingDate(ContBasisIndex3MCorrected,AK1501),"")</f>
        <v>50055</v>
      </c>
      <c r="AK1501" s="147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9.702784949244276E-4</v>
      </c>
    </row>
    <row r="1502" spans="35:38" x14ac:dyDescent="0.25">
      <c r="AI1502" s="64" t="s">
        <v>99</v>
      </c>
      <c r="AJ1502" s="147">
        <f>IFERROR(_xll.qlInterestRateIndexFixingDate(ContBasisIndex3MCorrected,AK1502),"")</f>
        <v>50062</v>
      </c>
      <c r="AK1502" s="147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9.7027110462506554E-4</v>
      </c>
    </row>
    <row r="1503" spans="35:38" x14ac:dyDescent="0.25">
      <c r="AI1503" s="64" t="s">
        <v>99</v>
      </c>
      <c r="AJ1503" s="147">
        <f>IFERROR(_xll.qlInterestRateIndexFixingDate(ContBasisIndex3MCorrected,AK1503),"")</f>
        <v>50069</v>
      </c>
      <c r="AK1503" s="147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9.7026376227943301E-4</v>
      </c>
    </row>
    <row r="1504" spans="35:38" x14ac:dyDescent="0.25">
      <c r="AI1504" s="64" t="s">
        <v>99</v>
      </c>
      <c r="AJ1504" s="147">
        <f>IFERROR(_xll.qlInterestRateIndexFixingDate(ContBasisIndex3MCorrected,AK1504),"")</f>
        <v>50076</v>
      </c>
      <c r="AK1504" s="147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9.7025646748082062E-4</v>
      </c>
    </row>
    <row r="1505" spans="35:38" x14ac:dyDescent="0.25">
      <c r="AI1505" s="64" t="s">
        <v>99</v>
      </c>
      <c r="AJ1505" s="147">
        <f>IFERROR(_xll.qlInterestRateIndexFixingDate(ContBasisIndex3MCorrected,AK1505),"")</f>
        <v>50083</v>
      </c>
      <c r="AK1505" s="147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9.7024921982867204E-4</v>
      </c>
    </row>
    <row r="1506" spans="35:38" x14ac:dyDescent="0.25">
      <c r="AI1506" s="64" t="s">
        <v>99</v>
      </c>
      <c r="AJ1506" s="147">
        <f>IFERROR(_xll.qlInterestRateIndexFixingDate(ContBasisIndex3MCorrected,AK1506),"")</f>
        <v>50090</v>
      </c>
      <c r="AK1506" s="147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9.7024201892067022E-4</v>
      </c>
    </row>
    <row r="1507" spans="35:38" x14ac:dyDescent="0.25">
      <c r="AI1507" s="64" t="s">
        <v>99</v>
      </c>
      <c r="AJ1507" s="147">
        <f>IFERROR(_xll.qlInterestRateIndexFixingDate(ContBasisIndex3MCorrected,AK1507),"")</f>
        <v>50097</v>
      </c>
      <c r="AK1507" s="147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9.7026493205517456E-4</v>
      </c>
    </row>
    <row r="1508" spans="35:38" x14ac:dyDescent="0.25">
      <c r="AI1508" s="64" t="s">
        <v>99</v>
      </c>
      <c r="AJ1508" s="147">
        <f>IFERROR(_xll.qlInterestRateIndexFixingDate(ContBasisIndex3MCorrected,AK1508),"")</f>
        <v>50104</v>
      </c>
      <c r="AK1508" s="147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9.7025780756548191E-4</v>
      </c>
    </row>
    <row r="1509" spans="35:38" x14ac:dyDescent="0.25">
      <c r="AI1509" s="64" t="s">
        <v>99</v>
      </c>
      <c r="AJ1509" s="147">
        <f>IFERROR(_xll.qlInterestRateIndexFixingDate(ContBasisIndex3MCorrected,AK1509),"")</f>
        <v>50111</v>
      </c>
      <c r="AK1509" s="147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9.702507286141436E-4</v>
      </c>
    </row>
    <row r="1510" spans="35:38" x14ac:dyDescent="0.25">
      <c r="AI1510" s="64" t="s">
        <v>99</v>
      </c>
      <c r="AJ1510" s="147">
        <f>IFERROR(_xll.qlInterestRateIndexFixingDate(ContBasisIndex3MCorrected,AK1510),"")</f>
        <v>50118</v>
      </c>
      <c r="AK1510" s="147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9.7024369481277586E-4</v>
      </c>
    </row>
    <row r="1511" spans="35:38" x14ac:dyDescent="0.25">
      <c r="AI1511" s="64" t="s">
        <v>99</v>
      </c>
      <c r="AJ1511" s="147">
        <f>IFERROR(_xll.qlInterestRateIndexFixingDate(ContBasisIndex3MCorrected,AK1511),"")</f>
        <v>50125</v>
      </c>
      <c r="AK1511" s="147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9.7023670577820777E-4</v>
      </c>
    </row>
    <row r="1512" spans="35:38" x14ac:dyDescent="0.25">
      <c r="AI1512" s="64" t="s">
        <v>99</v>
      </c>
      <c r="AJ1512" s="147">
        <f>IFERROR(_xll.qlInterestRateIndexFixingDate(ContBasisIndex3MCorrected,AK1512),"")</f>
        <v>50131</v>
      </c>
      <c r="AK1512" s="147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9.7019878696551209E-4</v>
      </c>
    </row>
    <row r="1513" spans="35:38" x14ac:dyDescent="0.25">
      <c r="AI1513" s="64" t="s">
        <v>99</v>
      </c>
      <c r="AJ1513" s="147">
        <f>IFERROR(_xll.qlInterestRateIndexFixingDate(ContBasisIndex3MCorrected,AK1513),"")</f>
        <v>50140</v>
      </c>
      <c r="AK1513" s="147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9.7019190862058548E-4</v>
      </c>
    </row>
    <row r="1514" spans="35:38" x14ac:dyDescent="0.25">
      <c r="AI1514" s="64" t="s">
        <v>99</v>
      </c>
      <c r="AJ1514" s="147">
        <f>IFERROR(_xll.qlInterestRateIndexFixingDate(ContBasisIndex3MCorrected,AK1514),"")</f>
        <v>50147</v>
      </c>
      <c r="AK1514" s="147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9.7018507388736686E-4</v>
      </c>
    </row>
    <row r="1515" spans="35:38" x14ac:dyDescent="0.25">
      <c r="AI1515" s="64" t="s">
        <v>99</v>
      </c>
      <c r="AJ1515" s="147">
        <f>IFERROR(_xll.qlInterestRateIndexFixingDate(ContBasisIndex3MCorrected,AK1515),"")</f>
        <v>50154</v>
      </c>
      <c r="AK1515" s="147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9.7017828239428366E-4</v>
      </c>
    </row>
    <row r="1516" spans="35:38" x14ac:dyDescent="0.25">
      <c r="AI1516" s="64" t="s">
        <v>99</v>
      </c>
      <c r="AJ1516" s="147">
        <f>IFERROR(_xll.qlInterestRateIndexFixingDate(ContBasisIndex3MCorrected,AK1516),"")</f>
        <v>50160</v>
      </c>
      <c r="AK1516" s="147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9.7020145512190063E-4</v>
      </c>
    </row>
    <row r="1517" spans="35:38" x14ac:dyDescent="0.25">
      <c r="AI1517" s="64" t="s">
        <v>99</v>
      </c>
      <c r="AJ1517" s="147">
        <f>IFERROR(_xll.qlInterestRateIndexFixingDate(ContBasisIndex3MCorrected,AK1517),"")</f>
        <v>50168</v>
      </c>
      <c r="AK1517" s="147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9.7019473285915418E-4</v>
      </c>
    </row>
    <row r="1518" spans="35:38" x14ac:dyDescent="0.25">
      <c r="AI1518" s="64" t="s">
        <v>99</v>
      </c>
      <c r="AJ1518" s="147">
        <f>IFERROR(_xll.qlInterestRateIndexFixingDate(ContBasisIndex3MCorrected,AK1518),"")</f>
        <v>50175</v>
      </c>
      <c r="AK1518" s="147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9.7018805271489005E-4</v>
      </c>
    </row>
    <row r="1519" spans="35:38" x14ac:dyDescent="0.25">
      <c r="AI1519" s="64" t="s">
        <v>99</v>
      </c>
      <c r="AJ1519" s="147">
        <f>IFERROR(_xll.qlInterestRateIndexFixingDate(ContBasisIndex3MCorrected,AK1519),"")</f>
        <v>50182</v>
      </c>
      <c r="AK1519" s="147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9.7018141433547964E-4</v>
      </c>
    </row>
    <row r="1520" spans="35:38" x14ac:dyDescent="0.25">
      <c r="AI1520" s="64" t="s">
        <v>99</v>
      </c>
      <c r="AJ1520" s="147">
        <f>IFERROR(_xll.qlInterestRateIndexFixingDate(ContBasisIndex3MCorrected,AK1520),"")</f>
        <v>50189</v>
      </c>
      <c r="AK1520" s="147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9.7017481735947077E-4</v>
      </c>
    </row>
    <row r="1521" spans="35:38" x14ac:dyDescent="0.25">
      <c r="AI1521" s="64" t="s">
        <v>99</v>
      </c>
      <c r="AJ1521" s="147">
        <f>IFERROR(_xll.qlInterestRateIndexFixingDate(ContBasisIndex3MCorrected,AK1521),"")</f>
        <v>50196</v>
      </c>
      <c r="AK1521" s="147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9.7016826143931506E-4</v>
      </c>
    </row>
    <row r="1522" spans="35:38" x14ac:dyDescent="0.25">
      <c r="AI1522" s="64" t="s">
        <v>99</v>
      </c>
      <c r="AJ1522" s="147">
        <f>IFERROR(_xll.qlInterestRateIndexFixingDate(ContBasisIndex3MCorrected,AK1522),"")</f>
        <v>50203</v>
      </c>
      <c r="AK1522" s="147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9.7016174622138393E-4</v>
      </c>
    </row>
    <row r="1523" spans="35:38" x14ac:dyDescent="0.25">
      <c r="AI1523" s="64" t="s">
        <v>99</v>
      </c>
      <c r="AJ1523" s="147">
        <f>IFERROR(_xll.qlInterestRateIndexFixingDate(ContBasisIndex3MCorrected,AK1523),"")</f>
        <v>50210</v>
      </c>
      <c r="AK1523" s="147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9.7015527136247622E-4</v>
      </c>
    </row>
    <row r="1524" spans="35:38" x14ac:dyDescent="0.25">
      <c r="AI1524" s="64" t="s">
        <v>99</v>
      </c>
      <c r="AJ1524" s="147">
        <f>IFERROR(_xll.qlInterestRateIndexFixingDate(ContBasisIndex3MCorrected,AK1524),"")</f>
        <v>50217</v>
      </c>
      <c r="AK1524" s="147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9.7014883651851298E-4</v>
      </c>
    </row>
    <row r="1525" spans="35:38" x14ac:dyDescent="0.25">
      <c r="AI1525" s="64" t="s">
        <v>99</v>
      </c>
      <c r="AJ1525" s="147">
        <f>IFERROR(_xll.qlInterestRateIndexFixingDate(ContBasisIndex3MCorrected,AK1525),"")</f>
        <v>50224</v>
      </c>
      <c r="AK1525" s="147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9.7014244134977119E-4</v>
      </c>
    </row>
    <row r="1526" spans="35:38" x14ac:dyDescent="0.25">
      <c r="AI1526" s="64" t="s">
        <v>99</v>
      </c>
      <c r="AJ1526" s="147">
        <f>IFERROR(_xll.qlInterestRateIndexFixingDate(ContBasisIndex3MCorrected,AK1526),"")</f>
        <v>50231</v>
      </c>
      <c r="AK1526" s="147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9.7013608551478267E-4</v>
      </c>
    </row>
    <row r="1527" spans="35:38" x14ac:dyDescent="0.25">
      <c r="AI1527" s="64" t="s">
        <v>99</v>
      </c>
      <c r="AJ1527" s="147">
        <f>IFERROR(_xll.qlInterestRateIndexFixingDate(ContBasisIndex3MCorrected,AK1527),"")</f>
        <v>50238</v>
      </c>
      <c r="AK1527" s="147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9.7012976868077021E-4</v>
      </c>
    </row>
    <row r="1528" spans="35:38" x14ac:dyDescent="0.25">
      <c r="AI1528" s="64" t="s">
        <v>99</v>
      </c>
      <c r="AJ1528" s="147">
        <f>IFERROR(_xll.qlInterestRateIndexFixingDate(ContBasisIndex3MCorrected,AK1528),"")</f>
        <v>50245</v>
      </c>
      <c r="AK1528" s="147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9.7012349051669479E-4</v>
      </c>
    </row>
    <row r="1529" spans="35:38" x14ac:dyDescent="0.25">
      <c r="AI1529" s="64" t="s">
        <v>99</v>
      </c>
      <c r="AJ1529" s="147">
        <f>IFERROR(_xll.qlInterestRateIndexFixingDate(ContBasisIndex3MCorrected,AK1529),"")</f>
        <v>50252</v>
      </c>
      <c r="AK1529" s="147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9.7011725068804101E-4</v>
      </c>
    </row>
    <row r="1530" spans="35:38" x14ac:dyDescent="0.25">
      <c r="AI1530" s="64" t="s">
        <v>99</v>
      </c>
      <c r="AJ1530" s="147">
        <f>IFERROR(_xll.qlInterestRateIndexFixingDate(ContBasisIndex3MCorrected,AK1530),"")</f>
        <v>50259</v>
      </c>
      <c r="AK1530" s="147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9.7011104887506291E-4</v>
      </c>
    </row>
    <row r="1531" spans="35:38" x14ac:dyDescent="0.25">
      <c r="AI1531" s="64" t="s">
        <v>99</v>
      </c>
      <c r="AJ1531" s="147">
        <f>IFERROR(_xll.qlInterestRateIndexFixingDate(ContBasisIndex3MCorrected,AK1531),"")</f>
        <v>50266</v>
      </c>
      <c r="AK1531" s="147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9.7010488474846314E-4</v>
      </c>
    </row>
    <row r="1532" spans="35:38" x14ac:dyDescent="0.25">
      <c r="AI1532" s="64" t="s">
        <v>99</v>
      </c>
      <c r="AJ1532" s="147">
        <f>IFERROR(_xll.qlInterestRateIndexFixingDate(ContBasisIndex3MCorrected,AK1532),"")</f>
        <v>50273</v>
      </c>
      <c r="AK1532" s="147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9.7009875798762663E-4</v>
      </c>
    </row>
    <row r="1533" spans="35:38" x14ac:dyDescent="0.25">
      <c r="AI1533" s="64" t="s">
        <v>99</v>
      </c>
      <c r="AJ1533" s="147">
        <f>IFERROR(_xll.qlInterestRateIndexFixingDate(ContBasisIndex3MCorrected,AK1533),"")</f>
        <v>50280</v>
      </c>
      <c r="AK1533" s="147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9.700630252234433E-4</v>
      </c>
    </row>
    <row r="1534" spans="35:38" x14ac:dyDescent="0.25">
      <c r="AI1534" s="64" t="s">
        <v>99</v>
      </c>
      <c r="AJ1534" s="147">
        <f>IFERROR(_xll.qlInterestRateIndexFixingDate(ContBasisIndex3MCorrected,AK1534),"")</f>
        <v>50287</v>
      </c>
      <c r="AK1534" s="147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9.7005698884764999E-4</v>
      </c>
    </row>
    <row r="1535" spans="35:38" x14ac:dyDescent="0.25">
      <c r="AI1535" s="64" t="s">
        <v>99</v>
      </c>
      <c r="AJ1535" s="147">
        <f>IFERROR(_xll.qlInterestRateIndexFixingDate(ContBasisIndex3MCorrected,AK1535),"")</f>
        <v>50294</v>
      </c>
      <c r="AK1535" s="147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9.7005098891654769E-4</v>
      </c>
    </row>
    <row r="1536" spans="35:38" x14ac:dyDescent="0.25">
      <c r="AI1536" s="64" t="s">
        <v>99</v>
      </c>
      <c r="AJ1536" s="147">
        <f>IFERROR(_xll.qlInterestRateIndexFixingDate(ContBasisIndex3MCorrected,AK1536),"")</f>
        <v>50301</v>
      </c>
      <c r="AK1536" s="147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9.7004502511478796E-4</v>
      </c>
    </row>
    <row r="1537" spans="35:38" x14ac:dyDescent="0.25">
      <c r="AI1537" s="64" t="s">
        <v>99</v>
      </c>
      <c r="AJ1537" s="147">
        <f>IFERROR(_xll.qlInterestRateIndexFixingDate(ContBasisIndex3MCorrected,AK1537),"")</f>
        <v>50308</v>
      </c>
      <c r="AK1537" s="147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9.7003909713843685E-4</v>
      </c>
    </row>
    <row r="1538" spans="35:38" x14ac:dyDescent="0.25">
      <c r="AI1538" s="64" t="s">
        <v>99</v>
      </c>
      <c r="AJ1538" s="147">
        <f>IFERROR(_xll.qlInterestRateIndexFixingDate(ContBasisIndex3MCorrected,AK1538),"")</f>
        <v>50315</v>
      </c>
      <c r="AK1538" s="147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9.7006276445164852E-4</v>
      </c>
    </row>
    <row r="1539" spans="35:38" x14ac:dyDescent="0.25">
      <c r="AI1539" s="64" t="s">
        <v>99</v>
      </c>
      <c r="AJ1539" s="147">
        <f>IFERROR(_xll.qlInterestRateIndexFixingDate(ContBasisIndex3MCorrected,AK1539),"")</f>
        <v>50322</v>
      </c>
      <c r="AK1539" s="147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9.700568904764291E-4</v>
      </c>
    </row>
    <row r="1540" spans="35:38" x14ac:dyDescent="0.25">
      <c r="AI1540" s="64" t="s">
        <v>99</v>
      </c>
      <c r="AJ1540" s="147">
        <f>IFERROR(_xll.qlInterestRateIndexFixingDate(ContBasisIndex3MCorrected,AK1540),"")</f>
        <v>50329</v>
      </c>
      <c r="AK1540" s="147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9.700510513906916E-4</v>
      </c>
    </row>
    <row r="1541" spans="35:38" x14ac:dyDescent="0.25">
      <c r="AI1541" s="64" t="s">
        <v>99</v>
      </c>
      <c r="AJ1541" s="147">
        <f>IFERROR(_xll.qlInterestRateIndexFixingDate(ContBasisIndex3MCorrected,AK1541),"")</f>
        <v>50336</v>
      </c>
      <c r="AK1541" s="147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9.7004524689728311E-4</v>
      </c>
    </row>
    <row r="1542" spans="35:38" x14ac:dyDescent="0.25">
      <c r="AI1542" s="64" t="s">
        <v>99</v>
      </c>
      <c r="AJ1542" s="147">
        <f>IFERROR(_xll.qlInterestRateIndexFixingDate(ContBasisIndex3MCorrected,AK1542),"")</f>
        <v>50343</v>
      </c>
      <c r="AK1542" s="147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9.7003947669557604E-4</v>
      </c>
    </row>
    <row r="1543" spans="35:38" x14ac:dyDescent="0.25">
      <c r="AI1543" s="64" t="s">
        <v>99</v>
      </c>
      <c r="AJ1543" s="147">
        <f>IFERROR(_xll.qlInterestRateIndexFixingDate(ContBasisIndex3MCorrected,AK1543),"")</f>
        <v>50350</v>
      </c>
      <c r="AK1543" s="147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9.7003374049797406E-4</v>
      </c>
    </row>
    <row r="1544" spans="35:38" x14ac:dyDescent="0.25">
      <c r="AI1544" s="64" t="s">
        <v>99</v>
      </c>
      <c r="AJ1544" s="147">
        <f>IFERROR(_xll.qlInterestRateIndexFixingDate(ContBasisIndex3MCorrected,AK1544),"")</f>
        <v>50357</v>
      </c>
      <c r="AK1544" s="147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9.7002803800992458E-4</v>
      </c>
    </row>
    <row r="1545" spans="35:38" x14ac:dyDescent="0.25">
      <c r="AI1545" s="64" t="s">
        <v>99</v>
      </c>
      <c r="AJ1545" s="147">
        <f>IFERROR(_xll.qlInterestRateIndexFixingDate(ContBasisIndex3MCorrected,AK1545),"")</f>
        <v>50364</v>
      </c>
      <c r="AK1545" s="147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9.7002236894557815E-4</v>
      </c>
    </row>
    <row r="1546" spans="35:38" x14ac:dyDescent="0.25">
      <c r="AI1546" s="64" t="s">
        <v>99</v>
      </c>
      <c r="AJ1546" s="147">
        <f>IFERROR(_xll.qlInterestRateIndexFixingDate(ContBasisIndex3MCorrected,AK1546),"")</f>
        <v>50371</v>
      </c>
      <c r="AK1546" s="147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9.6995788085774137E-4</v>
      </c>
    </row>
    <row r="1547" spans="35:38" x14ac:dyDescent="0.25">
      <c r="AI1547" s="64" t="s">
        <v>99</v>
      </c>
      <c r="AJ1547" s="147">
        <f>IFERROR(_xll.qlInterestRateIndexFixingDate(ContBasisIndex3MCorrected,AK1547),"")</f>
        <v>50378</v>
      </c>
      <c r="AK1547" s="147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9.699523116148967E-4</v>
      </c>
    </row>
    <row r="1548" spans="35:38" x14ac:dyDescent="0.25">
      <c r="AI1548" s="64" t="s">
        <v>99</v>
      </c>
      <c r="AJ1548" s="147">
        <f>IFERROR(_xll.qlInterestRateIndexFixingDate(ContBasisIndex3MCorrected,AK1548),"")</f>
        <v>50385</v>
      </c>
      <c r="AK1548" s="147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9.6994677498862814E-4</v>
      </c>
    </row>
    <row r="1549" spans="35:38" x14ac:dyDescent="0.25">
      <c r="AI1549" s="64" t="s">
        <v>99</v>
      </c>
      <c r="AJ1549" s="147">
        <f>IFERROR(_xll.qlInterestRateIndexFixingDate(ContBasisIndex3MCorrected,AK1549),"")</f>
        <v>50392</v>
      </c>
      <c r="AK1549" s="147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9.6994127070271219E-4</v>
      </c>
    </row>
    <row r="1550" spans="35:38" x14ac:dyDescent="0.25">
      <c r="AI1550" s="64" t="s">
        <v>99</v>
      </c>
      <c r="AJ1550" s="147">
        <f>IFERROR(_xll.qlInterestRateIndexFixingDate(ContBasisIndex3MCorrected,AK1550),"")</f>
        <v>50398</v>
      </c>
      <c r="AK1550" s="147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9.6993579847648448E-4</v>
      </c>
    </row>
    <row r="1551" spans="35:38" x14ac:dyDescent="0.25">
      <c r="AI1551" s="64" t="s">
        <v>99</v>
      </c>
      <c r="AJ1551" s="147">
        <f>IFERROR(_xll.qlInterestRateIndexFixingDate(ContBasisIndex3MCorrected,AK1551),"")</f>
        <v>50405</v>
      </c>
      <c r="AK1551" s="147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9.6993035803727423E-4</v>
      </c>
    </row>
    <row r="1552" spans="35:38" x14ac:dyDescent="0.25">
      <c r="AI1552" s="64" t="s">
        <v>99</v>
      </c>
      <c r="AJ1552" s="147">
        <f>IFERROR(_xll.qlInterestRateIndexFixingDate(ContBasisIndex3MCorrected,AK1552),"")</f>
        <v>50413</v>
      </c>
      <c r="AK1552" s="147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9.6992494911329885E-4</v>
      </c>
    </row>
    <row r="1553" spans="35:38" x14ac:dyDescent="0.25">
      <c r="AI1553" s="64" t="s">
        <v>99</v>
      </c>
      <c r="AJ1553" s="147">
        <f>IFERROR(_xll.qlInterestRateIndexFixingDate(ContBasisIndex3MCorrected,AK1553),"")</f>
        <v>50420</v>
      </c>
      <c r="AK1553" s="147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9.6991957143366392E-4</v>
      </c>
    </row>
    <row r="1554" spans="35:38" x14ac:dyDescent="0.25">
      <c r="AI1554" s="64" t="s">
        <v>99</v>
      </c>
      <c r="AJ1554" s="147">
        <f>IFERROR(_xll.qlInterestRateIndexFixingDate(ContBasisIndex3MCorrected,AK1554),"")</f>
        <v>50427</v>
      </c>
      <c r="AK1554" s="147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9.6994351566602813E-4</v>
      </c>
    </row>
    <row r="1555" spans="35:38" x14ac:dyDescent="0.25">
      <c r="AI1555" s="64" t="s">
        <v>99</v>
      </c>
      <c r="AJ1555" s="147">
        <f>IFERROR(_xll.qlInterestRateIndexFixingDate(ContBasisIndex3MCorrected,AK1555),"")</f>
        <v>50434</v>
      </c>
      <c r="AK1555" s="147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9.6990890873804858E-4</v>
      </c>
    </row>
    <row r="1556" spans="35:38" x14ac:dyDescent="0.25">
      <c r="AI1556" s="64" t="s">
        <v>99</v>
      </c>
      <c r="AJ1556" s="147">
        <f>IFERROR(_xll.qlInterestRateIndexFixingDate(ContBasisIndex3MCorrected,AK1556),"")</f>
        <v>50441</v>
      </c>
      <c r="AK1556" s="147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9.6990362319271384E-4</v>
      </c>
    </row>
    <row r="1557" spans="35:38" x14ac:dyDescent="0.25">
      <c r="AI1557" s="64" t="s">
        <v>99</v>
      </c>
      <c r="AJ1557" s="147">
        <f>IFERROR(_xll.qlInterestRateIndexFixingDate(ContBasisIndex3MCorrected,AK1557),"")</f>
        <v>50448</v>
      </c>
      <c r="AK1557" s="147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9.6989836783478722E-4</v>
      </c>
    </row>
    <row r="1558" spans="35:38" x14ac:dyDescent="0.25">
      <c r="AI1558" s="64" t="s">
        <v>99</v>
      </c>
      <c r="AJ1558" s="147">
        <f>IFERROR(_xll.qlInterestRateIndexFixingDate(ContBasisIndex3MCorrected,AK1558),"")</f>
        <v>50455</v>
      </c>
      <c r="AK1558" s="147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9.6989314240314428E-4</v>
      </c>
    </row>
    <row r="1559" spans="35:38" x14ac:dyDescent="0.25">
      <c r="AI1559" s="64" t="s">
        <v>99</v>
      </c>
      <c r="AJ1559" s="147">
        <f>IFERROR(_xll.qlInterestRateIndexFixingDate(ContBasisIndex3MCorrected,AK1559),"")</f>
        <v>50462</v>
      </c>
      <c r="AK1559" s="147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9.6994635549178462E-4</v>
      </c>
    </row>
    <row r="1560" spans="35:38" x14ac:dyDescent="0.25">
      <c r="AI1560" s="64" t="s">
        <v>99</v>
      </c>
      <c r="AJ1560" s="147">
        <f>IFERROR(_xll.qlInterestRateIndexFixingDate(ContBasisIndex3MCorrected,AK1560),"")</f>
        <v>50469</v>
      </c>
      <c r="AK1560" s="147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9.6994115474325661E-4</v>
      </c>
    </row>
    <row r="1561" spans="35:38" x14ac:dyDescent="0.25">
      <c r="AI1561" s="64" t="s">
        <v>99</v>
      </c>
      <c r="AJ1561" s="147">
        <f>IFERROR(_xll.qlInterestRateIndexFixingDate(ContBasisIndex3MCorrected,AK1561),"")</f>
        <v>50476</v>
      </c>
      <c r="AK1561" s="147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9.6993598311578312E-4</v>
      </c>
    </row>
    <row r="1562" spans="35:38" x14ac:dyDescent="0.25">
      <c r="AI1562" s="64" t="s">
        <v>99</v>
      </c>
      <c r="AJ1562" s="147">
        <f>IFERROR(_xll.qlInterestRateIndexFixingDate(ContBasisIndex3MCorrected,AK1562),"")</f>
        <v>50483</v>
      </c>
      <c r="AK1562" s="147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9.6993084035739037E-4</v>
      </c>
    </row>
    <row r="1563" spans="35:38" x14ac:dyDescent="0.25">
      <c r="AI1563" s="64" t="s">
        <v>99</v>
      </c>
      <c r="AJ1563" s="147">
        <f>IFERROR(_xll.qlInterestRateIndexFixingDate(ContBasisIndex3MCorrected,AK1563),"")</f>
        <v>50490</v>
      </c>
      <c r="AK1563" s="147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9.6992572622392643E-4</v>
      </c>
    </row>
    <row r="1564" spans="35:38" x14ac:dyDescent="0.25">
      <c r="AI1564" s="64" t="s">
        <v>99</v>
      </c>
      <c r="AJ1564" s="147">
        <f>IFERROR(_xll.qlInterestRateIndexFixingDate(ContBasisIndex3MCorrected,AK1564),"")</f>
        <v>50497</v>
      </c>
      <c r="AK1564" s="147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9.6989152310105083E-4</v>
      </c>
    </row>
    <row r="1565" spans="35:38" x14ac:dyDescent="0.25">
      <c r="AI1565" s="64" t="s">
        <v>99</v>
      </c>
      <c r="AJ1565" s="147">
        <f>IFERROR(_xll.qlInterestRateIndexFixingDate(ContBasisIndex3MCorrected,AK1565),"")</f>
        <v>50504</v>
      </c>
      <c r="AK1565" s="147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9.6988648278738959E-4</v>
      </c>
    </row>
    <row r="1566" spans="35:38" x14ac:dyDescent="0.25">
      <c r="AI1566" s="64" t="s">
        <v>99</v>
      </c>
      <c r="AJ1566" s="147">
        <f>IFERROR(_xll.qlInterestRateIndexFixingDate(ContBasisIndex3MCorrected,AK1566),"")</f>
        <v>50511</v>
      </c>
      <c r="AK1566" s="147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9.6988147038283221E-4</v>
      </c>
    </row>
    <row r="1567" spans="35:38" x14ac:dyDescent="0.25">
      <c r="AI1567" s="64" t="s">
        <v>99</v>
      </c>
      <c r="AJ1567" s="147">
        <f>IFERROR(_xll.qlInterestRateIndexFixingDate(ContBasisIndex3MCorrected,AK1567),"")</f>
        <v>50516</v>
      </c>
      <c r="AK1567" s="147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9.6987648565108504E-4</v>
      </c>
    </row>
    <row r="1568" spans="35:38" x14ac:dyDescent="0.25">
      <c r="AI1568" s="64" t="s">
        <v>99</v>
      </c>
      <c r="AJ1568" s="147">
        <f>IFERROR(_xll.qlInterestRateIndexFixingDate(ContBasisIndex3MCorrected,AK1568),"")</f>
        <v>50525</v>
      </c>
      <c r="AK1568" s="147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9.6990057636347007E-4</v>
      </c>
    </row>
    <row r="1569" spans="35:38" x14ac:dyDescent="0.25">
      <c r="AI1569" s="64" t="s">
        <v>99</v>
      </c>
      <c r="AJ1569" s="147">
        <f>IFERROR(_xll.qlInterestRateIndexFixingDate(ContBasisIndex3MCorrected,AK1569),"")</f>
        <v>50532</v>
      </c>
      <c r="AK1569" s="147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9.6989562887496439E-4</v>
      </c>
    </row>
    <row r="1570" spans="35:38" x14ac:dyDescent="0.25">
      <c r="AI1570" s="64" t="s">
        <v>99</v>
      </c>
      <c r="AJ1570" s="147">
        <f>IFERROR(_xll.qlInterestRateIndexFixingDate(ContBasisIndex3MCorrected,AK1570),"")</f>
        <v>50539</v>
      </c>
      <c r="AK1570" s="147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9.6989070832751746E-4</v>
      </c>
    </row>
    <row r="1571" spans="35:38" x14ac:dyDescent="0.25">
      <c r="AI1571" s="64" t="s">
        <v>99</v>
      </c>
      <c r="AJ1571" s="147">
        <f>IFERROR(_xll.qlInterestRateIndexFixingDate(ContBasisIndex3MCorrected,AK1571),"")</f>
        <v>50546</v>
      </c>
      <c r="AK1571" s="147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9.6988581449348327E-4</v>
      </c>
    </row>
    <row r="1572" spans="35:38" x14ac:dyDescent="0.25">
      <c r="AI1572" s="64" t="s">
        <v>99</v>
      </c>
      <c r="AJ1572" s="147">
        <f>IFERROR(_xll.qlInterestRateIndexFixingDate(ContBasisIndex3MCorrected,AK1572),"")</f>
        <v>50553</v>
      </c>
      <c r="AK1572" s="147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9.6988094713740085E-4</v>
      </c>
    </row>
    <row r="1573" spans="35:38" x14ac:dyDescent="0.25">
      <c r="AI1573" s="64" t="s">
        <v>99</v>
      </c>
      <c r="AJ1573" s="147">
        <f>IFERROR(_xll.qlInterestRateIndexFixingDate(ContBasisIndex3MCorrected,AK1573),"")</f>
        <v>50560</v>
      </c>
      <c r="AK1573" s="147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9.6987610603857348E-4</v>
      </c>
    </row>
    <row r="1574" spans="35:38" x14ac:dyDescent="0.25">
      <c r="AI1574" s="64" t="s">
        <v>99</v>
      </c>
      <c r="AJ1574" s="147">
        <f>IFERROR(_xll.qlInterestRateIndexFixingDate(ContBasisIndex3MCorrected,AK1574),"")</f>
        <v>50567</v>
      </c>
      <c r="AK1574" s="147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9.6987129096501659E-4</v>
      </c>
    </row>
    <row r="1575" spans="35:38" x14ac:dyDescent="0.25">
      <c r="AI1575" s="64" t="s">
        <v>99</v>
      </c>
      <c r="AJ1575" s="147">
        <f>IFERROR(_xll.qlInterestRateIndexFixingDate(ContBasisIndex3MCorrected,AK1575),"")</f>
        <v>50574</v>
      </c>
      <c r="AK1575" s="147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9.698665016951661E-4</v>
      </c>
    </row>
    <row r="1576" spans="35:38" x14ac:dyDescent="0.25">
      <c r="AI1576" s="64" t="s">
        <v>99</v>
      </c>
      <c r="AJ1576" s="147">
        <f>IFERROR(_xll.qlInterestRateIndexFixingDate(ContBasisIndex3MCorrected,AK1576),"")</f>
        <v>50581</v>
      </c>
      <c r="AK1576" s="147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9.6986173800485583E-4</v>
      </c>
    </row>
    <row r="1577" spans="35:38" x14ac:dyDescent="0.25">
      <c r="AI1577" s="64" t="s">
        <v>99</v>
      </c>
      <c r="AJ1577" s="147">
        <f>IFERROR(_xll.qlInterestRateIndexFixingDate(ContBasisIndex3MCorrected,AK1577),"")</f>
        <v>50588</v>
      </c>
      <c r="AK1577" s="147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9.6985699967512551E-4</v>
      </c>
    </row>
    <row r="1578" spans="35:38" x14ac:dyDescent="0.25">
      <c r="AI1578" s="64" t="s">
        <v>99</v>
      </c>
      <c r="AJ1578" s="147">
        <f>IFERROR(_xll.qlInterestRateIndexFixingDate(ContBasisIndex3MCorrected,AK1578),"")</f>
        <v>50595</v>
      </c>
      <c r="AK1578" s="147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9.698522864835489E-4</v>
      </c>
    </row>
    <row r="1579" spans="35:38" x14ac:dyDescent="0.25">
      <c r="AI1579" s="64" t="s">
        <v>99</v>
      </c>
      <c r="AJ1579" s="147">
        <f>IFERROR(_xll.qlInterestRateIndexFixingDate(ContBasisIndex3MCorrected,AK1579),"")</f>
        <v>50602</v>
      </c>
      <c r="AK1579" s="147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9.6984759821986018E-4</v>
      </c>
    </row>
    <row r="1580" spans="35:38" x14ac:dyDescent="0.25">
      <c r="AI1580" s="64" t="s">
        <v>99</v>
      </c>
      <c r="AJ1580" s="147">
        <f>IFERROR(_xll.qlInterestRateIndexFixingDate(ContBasisIndex3MCorrected,AK1580),"")</f>
        <v>50609</v>
      </c>
      <c r="AK1580" s="147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9.6984293466162441E-4</v>
      </c>
    </row>
    <row r="1581" spans="35:38" x14ac:dyDescent="0.25">
      <c r="AI1581" s="64" t="s">
        <v>99</v>
      </c>
      <c r="AJ1581" s="147">
        <f>IFERROR(_xll.qlInterestRateIndexFixingDate(ContBasisIndex3MCorrected,AK1581),"")</f>
        <v>50616</v>
      </c>
      <c r="AK1581" s="147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9.698382956011848E-4</v>
      </c>
    </row>
    <row r="1582" spans="35:38" x14ac:dyDescent="0.25">
      <c r="AI1582" s="64" t="s">
        <v>99</v>
      </c>
      <c r="AJ1582" s="147">
        <f>IFERROR(_xll.qlInterestRateIndexFixingDate(ContBasisIndex3MCorrected,AK1582),"")</f>
        <v>50623</v>
      </c>
      <c r="AK1582" s="147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9.6983368082479739E-4</v>
      </c>
    </row>
    <row r="1583" spans="35:38" x14ac:dyDescent="0.25">
      <c r="AI1583" s="64" t="s">
        <v>99</v>
      </c>
      <c r="AJ1583" s="147">
        <f>IFERROR(_xll.qlInterestRateIndexFixingDate(ContBasisIndex3MCorrected,AK1583),"")</f>
        <v>50630</v>
      </c>
      <c r="AK1583" s="147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9.6982909012219634E-4</v>
      </c>
    </row>
    <row r="1584" spans="35:38" x14ac:dyDescent="0.25">
      <c r="AI1584" s="64" t="s">
        <v>99</v>
      </c>
      <c r="AJ1584" s="147">
        <f>IFERROR(_xll.qlInterestRateIndexFixingDate(ContBasisIndex3MCorrected,AK1584),"")</f>
        <v>50637</v>
      </c>
      <c r="AK1584" s="147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9.6982452328485402E-4</v>
      </c>
    </row>
    <row r="1585" spans="35:38" x14ac:dyDescent="0.25">
      <c r="AI1585" s="64" t="s">
        <v>99</v>
      </c>
      <c r="AJ1585" s="147">
        <f>IFERROR(_xll.qlInterestRateIndexFixingDate(ContBasisIndex3MCorrected,AK1585),"")</f>
        <v>50644</v>
      </c>
      <c r="AK1585" s="147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9.6979123031686217E-4</v>
      </c>
    </row>
    <row r="1586" spans="35:38" x14ac:dyDescent="0.25">
      <c r="AI1586" s="64" t="s">
        <v>99</v>
      </c>
      <c r="AJ1586" s="147">
        <f>IFERROR(_xll.qlInterestRateIndexFixingDate(ContBasisIndex3MCorrected,AK1586),"")</f>
        <v>50651</v>
      </c>
      <c r="AK1586" s="147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9.6978672830315589E-4</v>
      </c>
    </row>
    <row r="1587" spans="35:38" x14ac:dyDescent="0.25">
      <c r="AI1587" s="64" t="s">
        <v>99</v>
      </c>
      <c r="AJ1587" s="147">
        <f>IFERROR(_xll.qlInterestRateIndexFixingDate(ContBasisIndex3MCorrected,AK1587),"")</f>
        <v>50658</v>
      </c>
      <c r="AK1587" s="147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9.697822495605031E-4</v>
      </c>
    </row>
    <row r="1588" spans="35:38" x14ac:dyDescent="0.25">
      <c r="AI1588" s="64" t="s">
        <v>99</v>
      </c>
      <c r="AJ1588" s="147">
        <f>IFERROR(_xll.qlInterestRateIndexFixingDate(ContBasisIndex3MCorrected,AK1588),"")</f>
        <v>50665</v>
      </c>
      <c r="AK1588" s="147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9.6977779388862824E-4</v>
      </c>
    </row>
    <row r="1589" spans="35:38" x14ac:dyDescent="0.25">
      <c r="AI1589" s="64" t="s">
        <v>99</v>
      </c>
      <c r="AJ1589" s="147">
        <f>IFERROR(_xll.qlInterestRateIndexFixingDate(ContBasisIndex3MCorrected,AK1589),"")</f>
        <v>50672</v>
      </c>
      <c r="AK1589" s="147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9.6977336108725054E-4</v>
      </c>
    </row>
    <row r="1590" spans="35:38" x14ac:dyDescent="0.25">
      <c r="AI1590" s="64" t="s">
        <v>99</v>
      </c>
      <c r="AJ1590" s="147">
        <f>IFERROR(_xll.qlInterestRateIndexFixingDate(ContBasisIndex3MCorrected,AK1590),"")</f>
        <v>50679</v>
      </c>
      <c r="AK1590" s="147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9.6979761202641533E-4</v>
      </c>
    </row>
    <row r="1591" spans="35:38" x14ac:dyDescent="0.25">
      <c r="AI1591" s="64" t="s">
        <v>99</v>
      </c>
      <c r="AJ1591" s="147">
        <f>IFERROR(_xll.qlInterestRateIndexFixingDate(ContBasisIndex3MCorrected,AK1591),"")</f>
        <v>50686</v>
      </c>
      <c r="AK1591" s="147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9.6979320657388998E-4</v>
      </c>
    </row>
    <row r="1592" spans="35:38" x14ac:dyDescent="0.25">
      <c r="AI1592" s="64" t="s">
        <v>99</v>
      </c>
      <c r="AJ1592" s="147">
        <f>IFERROR(_xll.qlInterestRateIndexFixingDate(ContBasisIndex3MCorrected,AK1592),"")</f>
        <v>50693</v>
      </c>
      <c r="AK1592" s="147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9.6978882338529492E-4</v>
      </c>
    </row>
    <row r="1593" spans="35:38" x14ac:dyDescent="0.25">
      <c r="AI1593" s="64" t="s">
        <v>99</v>
      </c>
      <c r="AJ1593" s="147">
        <f>IFERROR(_xll.qlInterestRateIndexFixingDate(ContBasisIndex3MCorrected,AK1593),"")</f>
        <v>50700</v>
      </c>
      <c r="AK1593" s="147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9.6978446226774102E-4</v>
      </c>
    </row>
    <row r="1594" spans="35:38" x14ac:dyDescent="0.25">
      <c r="AI1594" s="64" t="s">
        <v>99</v>
      </c>
      <c r="AJ1594" s="147">
        <f>IFERROR(_xll.qlInterestRateIndexFixingDate(ContBasisIndex3MCorrected,AK1594),"")</f>
        <v>50707</v>
      </c>
      <c r="AK1594" s="147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9.6978012303007566E-4</v>
      </c>
    </row>
    <row r="1595" spans="35:38" x14ac:dyDescent="0.25">
      <c r="AI1595" s="64" t="s">
        <v>99</v>
      </c>
      <c r="AJ1595" s="147">
        <f>IFERROR(_xll.qlInterestRateIndexFixingDate(ContBasisIndex3MCorrected,AK1595),"")</f>
        <v>50714</v>
      </c>
      <c r="AK1595" s="147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9.6977580548201874E-4</v>
      </c>
    </row>
    <row r="1596" spans="35:38" x14ac:dyDescent="0.25">
      <c r="AI1596" s="64" t="s">
        <v>99</v>
      </c>
      <c r="AJ1596" s="147">
        <f>IFERROR(_xll.qlInterestRateIndexFixingDate(ContBasisIndex3MCorrected,AK1596),"")</f>
        <v>50721</v>
      </c>
      <c r="AK1596" s="147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9.6977150943675962E-4</v>
      </c>
    </row>
    <row r="1597" spans="35:38" x14ac:dyDescent="0.25">
      <c r="AI1597" s="64" t="s">
        <v>99</v>
      </c>
      <c r="AJ1597" s="147">
        <f>IFERROR(_xll.qlInterestRateIndexFixingDate(ContBasisIndex3MCorrected,AK1597),"")</f>
        <v>50728</v>
      </c>
      <c r="AK1597" s="147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9.6976723470575642E-4</v>
      </c>
    </row>
    <row r="1598" spans="35:38" x14ac:dyDescent="0.25">
      <c r="AI1598" s="64" t="s">
        <v>99</v>
      </c>
      <c r="AJ1598" s="147">
        <f>IFERROR(_xll.qlInterestRateIndexFixingDate(ContBasisIndex3MCorrected,AK1598),"")</f>
        <v>50735</v>
      </c>
      <c r="AK1598" s="147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9.697059428930288E-4</v>
      </c>
    </row>
    <row r="1599" spans="35:38" x14ac:dyDescent="0.25">
      <c r="AI1599" s="64" t="s">
        <v>99</v>
      </c>
      <c r="AJ1599" s="147">
        <f>IFERROR(_xll.qlInterestRateIndexFixingDate(ContBasisIndex3MCorrected,AK1599),"")</f>
        <v>50742</v>
      </c>
      <c r="AK1599" s="147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9.6970174610166993E-4</v>
      </c>
    </row>
    <row r="1600" spans="35:38" x14ac:dyDescent="0.25">
      <c r="AI1600" s="64" t="s">
        <v>99</v>
      </c>
      <c r="AJ1600" s="147">
        <f>IFERROR(_xll.qlInterestRateIndexFixingDate(ContBasisIndex3MCorrected,AK1600),"")</f>
        <v>50749</v>
      </c>
      <c r="AK1600" s="147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9.6969757010967328E-4</v>
      </c>
    </row>
    <row r="1601" spans="35:38" x14ac:dyDescent="0.25">
      <c r="AI1601" s="64" t="s">
        <v>99</v>
      </c>
      <c r="AJ1601" s="147">
        <f>IFERROR(_xll.qlInterestRateIndexFixingDate(ContBasisIndex3MCorrected,AK1601),"")</f>
        <v>50756</v>
      </c>
      <c r="AK1601" s="147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9.6969341473407411E-4</v>
      </c>
    </row>
    <row r="1602" spans="35:38" x14ac:dyDescent="0.25">
      <c r="AI1602" s="64" t="s">
        <v>99</v>
      </c>
      <c r="AJ1602" s="147">
        <f>IFERROR(_xll.qlInterestRateIndexFixingDate(ContBasisIndex3MCorrected,AK1602),"")</f>
        <v>50763</v>
      </c>
      <c r="AK1602" s="147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9.6968927979812491E-4</v>
      </c>
    </row>
    <row r="1603" spans="35:38" x14ac:dyDescent="0.25">
      <c r="AI1603" s="64" t="s">
        <v>99</v>
      </c>
      <c r="AJ1603" s="147">
        <f>IFERROR(_xll.qlInterestRateIndexFixingDate(ContBasisIndex3MCorrected,AK1603),"")</f>
        <v>50770</v>
      </c>
      <c r="AK1603" s="147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9.6968516512419001E-4</v>
      </c>
    </row>
    <row r="1604" spans="35:38" x14ac:dyDescent="0.25">
      <c r="AI1604" s="64" t="s">
        <v>99</v>
      </c>
      <c r="AJ1604" s="147">
        <f>IFERROR(_xll.qlInterestRateIndexFixingDate(ContBasisIndex3MCorrected,AK1604),"")</f>
        <v>50777</v>
      </c>
      <c r="AK1604" s="147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9.6970948271301108E-4</v>
      </c>
    </row>
    <row r="1605" spans="35:38" x14ac:dyDescent="0.25">
      <c r="AI1605" s="64" t="s">
        <v>99</v>
      </c>
      <c r="AJ1605" s="147">
        <f>IFERROR(_xll.qlInterestRateIndexFixingDate(ContBasisIndex3MCorrected,AK1605),"")</f>
        <v>50784</v>
      </c>
      <c r="AK1605" s="147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9.6967699585981393E-4</v>
      </c>
    </row>
    <row r="1606" spans="35:38" x14ac:dyDescent="0.25">
      <c r="AI1606" s="64" t="s">
        <v>99</v>
      </c>
      <c r="AJ1606" s="147">
        <f>IFERROR(_xll.qlInterestRateIndexFixingDate(ContBasisIndex3MCorrected,AK1606),"")</f>
        <v>50791</v>
      </c>
      <c r="AK1606" s="147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9.696729409176541E-4</v>
      </c>
    </row>
    <row r="1607" spans="35:38" x14ac:dyDescent="0.25">
      <c r="AI1607" s="64" t="s">
        <v>99</v>
      </c>
      <c r="AJ1607" s="147">
        <f>IFERROR(_xll.qlInterestRateIndexFixingDate(ContBasisIndex3MCorrected,AK1607),"")</f>
        <v>50798</v>
      </c>
      <c r="AK1607" s="147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9.6966890554739393E-4</v>
      </c>
    </row>
    <row r="1608" spans="35:38" x14ac:dyDescent="0.25">
      <c r="AI1608" s="64" t="s">
        <v>99</v>
      </c>
      <c r="AJ1608" s="147">
        <f>IFERROR(_xll.qlInterestRateIndexFixingDate(ContBasisIndex3MCorrected,AK1608),"")</f>
        <v>50805</v>
      </c>
      <c r="AK1608" s="147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9.6966488957050956E-4</v>
      </c>
    </row>
    <row r="1609" spans="35:38" x14ac:dyDescent="0.25">
      <c r="AI1609" s="64" t="s">
        <v>99</v>
      </c>
      <c r="AJ1609" s="147">
        <f>IFERROR(_xll.qlInterestRateIndexFixingDate(ContBasisIndex3MCorrected,AK1609),"")</f>
        <v>50812</v>
      </c>
      <c r="AK1609" s="147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9.6966089282357615E-4</v>
      </c>
    </row>
    <row r="1610" spans="35:38" x14ac:dyDescent="0.25">
      <c r="AI1610" s="64" t="s">
        <v>99</v>
      </c>
      <c r="AJ1610" s="147">
        <f>IFERROR(_xll.qlInterestRateIndexFixingDate(ContBasisIndex3MCorrected,AK1610),"")</f>
        <v>50819</v>
      </c>
      <c r="AK1610" s="147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9.6965691513428709E-4</v>
      </c>
    </row>
    <row r="1611" spans="35:38" x14ac:dyDescent="0.25">
      <c r="AI1611" s="64" t="s">
        <v>99</v>
      </c>
      <c r="AJ1611" s="147">
        <f>IFERROR(_xll.qlInterestRateIndexFixingDate(ContBasisIndex3MCorrected,AK1611),"")</f>
        <v>50826</v>
      </c>
      <c r="AK1611" s="147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9.697095258558823E-4</v>
      </c>
    </row>
    <row r="1612" spans="35:38" x14ac:dyDescent="0.25">
      <c r="AI1612" s="64" t="s">
        <v>99</v>
      </c>
      <c r="AJ1612" s="147">
        <f>IFERROR(_xll.qlInterestRateIndexFixingDate(ContBasisIndex3MCorrected,AK1612),"")</f>
        <v>50833</v>
      </c>
      <c r="AK1612" s="147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9.6970554952010082E-4</v>
      </c>
    </row>
    <row r="1613" spans="35:38" x14ac:dyDescent="0.25">
      <c r="AI1613" s="64" t="s">
        <v>99</v>
      </c>
      <c r="AJ1613" s="147">
        <f>IFERROR(_xll.qlInterestRateIndexFixingDate(ContBasisIndex3MCorrected,AK1613),"")</f>
        <v>50840</v>
      </c>
      <c r="AK1613" s="147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9.6970159172079379E-4</v>
      </c>
    </row>
    <row r="1614" spans="35:38" x14ac:dyDescent="0.25">
      <c r="AI1614" s="64" t="s">
        <v>99</v>
      </c>
      <c r="AJ1614" s="147">
        <f>IFERROR(_xll.qlInterestRateIndexFixingDate(ContBasisIndex3MCorrected,AK1614),"")</f>
        <v>50847</v>
      </c>
      <c r="AK1614" s="147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9.6969765229809254E-4</v>
      </c>
    </row>
    <row r="1615" spans="35:38" x14ac:dyDescent="0.25">
      <c r="AI1615" s="64" t="s">
        <v>99</v>
      </c>
      <c r="AJ1615" s="147">
        <f>IFERROR(_xll.qlInterestRateIndexFixingDate(ContBasisIndex3MCorrected,AK1615),"")</f>
        <v>50854</v>
      </c>
      <c r="AK1615" s="147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9.6969373108691213E-4</v>
      </c>
    </row>
    <row r="1616" spans="35:38" x14ac:dyDescent="0.25">
      <c r="AI1616" s="64" t="s">
        <v>99</v>
      </c>
      <c r="AJ1616" s="147">
        <f>IFERROR(_xll.qlInterestRateIndexFixingDate(ContBasisIndex3MCorrected,AK1616),"")</f>
        <v>50861</v>
      </c>
      <c r="AK1616" s="147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9.6966163492222777E-4</v>
      </c>
    </row>
    <row r="1617" spans="35:38" x14ac:dyDescent="0.25">
      <c r="AI1617" s="64" t="s">
        <v>99</v>
      </c>
      <c r="AJ1617" s="147">
        <f>IFERROR(_xll.qlInterestRateIndexFixingDate(ContBasisIndex3MCorrected,AK1617),"")</f>
        <v>50866</v>
      </c>
      <c r="AK1617" s="147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9.696577678801558E-4</v>
      </c>
    </row>
    <row r="1618" spans="35:38" x14ac:dyDescent="0.25">
      <c r="AI1618" s="64" t="s">
        <v>99</v>
      </c>
      <c r="AJ1618" s="147">
        <f>IFERROR(_xll.qlInterestRateIndexFixingDate(ContBasisIndex3MCorrected,AK1618),"")</f>
        <v>50875</v>
      </c>
      <c r="AK1618" s="147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9.6965391859443056E-4</v>
      </c>
    </row>
    <row r="1619" spans="35:38" x14ac:dyDescent="0.25">
      <c r="AI1619" s="64" t="s">
        <v>99</v>
      </c>
      <c r="AJ1619" s="147">
        <f>IFERROR(_xll.qlInterestRateIndexFixingDate(ContBasisIndex3MCorrected,AK1619),"")</f>
        <v>50882</v>
      </c>
      <c r="AK1619" s="147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9.6965008691220732E-4</v>
      </c>
    </row>
    <row r="1620" spans="35:38" x14ac:dyDescent="0.25">
      <c r="AI1620" s="64" t="s">
        <v>99</v>
      </c>
      <c r="AJ1620" s="147">
        <f>IFERROR(_xll.qlInterestRateIndexFixingDate(ContBasisIndex3MCorrected,AK1620),"")</f>
        <v>50889</v>
      </c>
      <c r="AK1620" s="147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9.6967439274989187E-4</v>
      </c>
    </row>
    <row r="1621" spans="35:38" x14ac:dyDescent="0.25">
      <c r="AI1621" s="64" t="s">
        <v>99</v>
      </c>
      <c r="AJ1621" s="147">
        <f>IFERROR(_xll.qlInterestRateIndexFixingDate(ContBasisIndex3MCorrected,AK1621),"")</f>
        <v>50896</v>
      </c>
      <c r="AK1621" s="147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9.696705775417442E-4</v>
      </c>
    </row>
    <row r="1622" spans="35:38" x14ac:dyDescent="0.25">
      <c r="AI1622" s="64" t="s">
        <v>99</v>
      </c>
      <c r="AJ1622" s="147">
        <f>IFERROR(_xll.qlInterestRateIndexFixingDate(ContBasisIndex3MCorrected,AK1622),"")</f>
        <v>50903</v>
      </c>
      <c r="AK1622" s="147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9.6966677946336982E-4</v>
      </c>
    </row>
    <row r="1623" spans="35:38" x14ac:dyDescent="0.25">
      <c r="AI1623" s="64" t="s">
        <v>99</v>
      </c>
      <c r="AJ1623" s="147">
        <f>IFERROR(_xll.qlInterestRateIndexFixingDate(ContBasisIndex3MCorrected,AK1623),"")</f>
        <v>50910</v>
      </c>
      <c r="AK1623" s="147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9.6966299836445842E-4</v>
      </c>
    </row>
    <row r="1624" spans="35:38" x14ac:dyDescent="0.25">
      <c r="AI1624" s="64" t="s">
        <v>99</v>
      </c>
      <c r="AJ1624" s="147">
        <f>IFERROR(_xll.qlInterestRateIndexFixingDate(ContBasisIndex3MCorrected,AK1624),"")</f>
        <v>50917</v>
      </c>
      <c r="AK1624" s="147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9.6965923410077468E-4</v>
      </c>
    </row>
    <row r="1625" spans="35:38" x14ac:dyDescent="0.25">
      <c r="AI1625" s="64" t="s">
        <v>99</v>
      </c>
      <c r="AJ1625" s="147">
        <f>IFERROR(_xll.qlInterestRateIndexFixingDate(ContBasisIndex3MCorrected,AK1625),"")</f>
        <v>50924</v>
      </c>
      <c r="AK1625" s="147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9.6965548652113744E-4</v>
      </c>
    </row>
    <row r="1626" spans="35:38" x14ac:dyDescent="0.25">
      <c r="AI1626" s="64" t="s">
        <v>99</v>
      </c>
      <c r="AJ1626" s="147">
        <f>IFERROR(_xll.qlInterestRateIndexFixingDate(ContBasisIndex3MCorrected,AK1626),"")</f>
        <v>50931</v>
      </c>
      <c r="AK1626" s="147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9.6965175548218048E-4</v>
      </c>
    </row>
    <row r="1627" spans="35:38" x14ac:dyDescent="0.25">
      <c r="AI1627" s="64" t="s">
        <v>99</v>
      </c>
      <c r="AJ1627" s="147">
        <f>IFERROR(_xll.qlInterestRateIndexFixingDate(ContBasisIndex3MCorrected,AK1627),"")</f>
        <v>50938</v>
      </c>
      <c r="AK1627" s="147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9.6964804083619731E-4</v>
      </c>
    </row>
    <row r="1628" spans="35:38" x14ac:dyDescent="0.25">
      <c r="AI1628" s="64" t="s">
        <v>99</v>
      </c>
      <c r="AJ1628" s="147">
        <f>IFERROR(_xll.qlInterestRateIndexFixingDate(ContBasisIndex3MCorrected,AK1628),"")</f>
        <v>50945</v>
      </c>
      <c r="AK1628" s="147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9.6964434244156336E-4</v>
      </c>
    </row>
    <row r="1629" spans="35:38" x14ac:dyDescent="0.25">
      <c r="AI1629" s="64" t="s">
        <v>99</v>
      </c>
      <c r="AJ1629" s="147">
        <f>IFERROR(_xll.qlInterestRateIndexFixingDate(ContBasisIndex3MCorrected,AK1629),"")</f>
        <v>50952</v>
      </c>
      <c r="AK1629" s="147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9.6964066015752144E-4</v>
      </c>
    </row>
    <row r="1630" spans="35:38" x14ac:dyDescent="0.25">
      <c r="AI1630" s="64" t="s">
        <v>99</v>
      </c>
      <c r="AJ1630" s="147">
        <f>IFERROR(_xll.qlInterestRateIndexFixingDate(ContBasisIndex3MCorrected,AK1630),"")</f>
        <v>50959</v>
      </c>
      <c r="AK1630" s="147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9.6963699384070533E-4</v>
      </c>
    </row>
    <row r="1631" spans="35:38" x14ac:dyDescent="0.25">
      <c r="AI1631" s="64" t="s">
        <v>99</v>
      </c>
      <c r="AJ1631" s="147">
        <f>IFERROR(_xll.qlInterestRateIndexFixingDate(ContBasisIndex3MCorrected,AK1631),"")</f>
        <v>50966</v>
      </c>
      <c r="AK1631" s="147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9.6963334335036129E-4</v>
      </c>
    </row>
    <row r="1632" spans="35:38" x14ac:dyDescent="0.25">
      <c r="AI1632" s="64" t="s">
        <v>99</v>
      </c>
      <c r="AJ1632" s="147">
        <f>IFERROR(_xll.qlInterestRateIndexFixingDate(ContBasisIndex3MCorrected,AK1632),"")</f>
        <v>50973</v>
      </c>
      <c r="AK1632" s="147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9.6962970855007415E-4</v>
      </c>
    </row>
    <row r="1633" spans="35:38" x14ac:dyDescent="0.25">
      <c r="AI1633" s="64" t="s">
        <v>99</v>
      </c>
      <c r="AJ1633" s="147">
        <f>IFERROR(_xll.qlInterestRateIndexFixingDate(ContBasisIndex3MCorrected,AK1633),"")</f>
        <v>50980</v>
      </c>
      <c r="AK1633" s="147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9.6962608930169572E-4</v>
      </c>
    </row>
    <row r="1634" spans="35:38" x14ac:dyDescent="0.25">
      <c r="AI1634" s="64" t="s">
        <v>99</v>
      </c>
      <c r="AJ1634" s="147">
        <f>IFERROR(_xll.qlInterestRateIndexFixingDate(ContBasisIndex3MCorrected,AK1634),"")</f>
        <v>50987</v>
      </c>
      <c r="AK1634" s="147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9.6962248546881083E-4</v>
      </c>
    </row>
    <row r="1635" spans="35:38" x14ac:dyDescent="0.25">
      <c r="AI1635" s="64" t="s">
        <v>99</v>
      </c>
      <c r="AJ1635" s="147">
        <f>IFERROR(_xll.qlInterestRateIndexFixingDate(ContBasisIndex3MCorrected,AK1635),"")</f>
        <v>50994</v>
      </c>
      <c r="AK1635" s="147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9.6961889691500949E-4</v>
      </c>
    </row>
    <row r="1636" spans="35:38" x14ac:dyDescent="0.25">
      <c r="AI1636" s="64" t="s">
        <v>99</v>
      </c>
      <c r="AJ1636" s="147">
        <f>IFERROR(_xll.qlInterestRateIndexFixingDate(ContBasisIndex3MCorrected,AK1636),"")</f>
        <v>51001</v>
      </c>
      <c r="AK1636" s="147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9.6961532350735118E-4</v>
      </c>
    </row>
    <row r="1637" spans="35:38" x14ac:dyDescent="0.25">
      <c r="AI1637" s="64" t="s">
        <v>99</v>
      </c>
      <c r="AJ1637" s="147">
        <f>IFERROR(_xll.qlInterestRateIndexFixingDate(ContBasisIndex3MCorrected,AK1637),"")</f>
        <v>51008</v>
      </c>
      <c r="AK1637" s="147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9.6961176511116583E-4</v>
      </c>
    </row>
    <row r="1638" spans="35:38" x14ac:dyDescent="0.25">
      <c r="AI1638" s="64" t="s">
        <v>99</v>
      </c>
      <c r="AJ1638" s="147">
        <f>IFERROR(_xll.qlInterestRateIndexFixingDate(ContBasisIndex3MCorrected,AK1638),"")</f>
        <v>51015</v>
      </c>
      <c r="AK1638" s="147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9.6958043254553698E-4</v>
      </c>
    </row>
    <row r="1639" spans="35:38" x14ac:dyDescent="0.25">
      <c r="AI1639" s="64" t="s">
        <v>99</v>
      </c>
      <c r="AJ1639" s="147">
        <f>IFERROR(_xll.qlInterestRateIndexFixingDate(ContBasisIndex3MCorrected,AK1639),"")</f>
        <v>51022</v>
      </c>
      <c r="AK1639" s="147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9.6957692230113454E-4</v>
      </c>
    </row>
    <row r="1640" spans="35:38" x14ac:dyDescent="0.25">
      <c r="AI1640" s="64" t="s">
        <v>99</v>
      </c>
      <c r="AJ1640" s="147">
        <f>IFERROR(_xll.qlInterestRateIndexFixingDate(ContBasisIndex3MCorrected,AK1640),"")</f>
        <v>51029</v>
      </c>
      <c r="AK1640" s="147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9.6957342668766572E-4</v>
      </c>
    </row>
    <row r="1641" spans="35:38" x14ac:dyDescent="0.25">
      <c r="AI1641" s="64" t="s">
        <v>99</v>
      </c>
      <c r="AJ1641" s="147">
        <f>IFERROR(_xll.qlInterestRateIndexFixingDate(ContBasisIndex3MCorrected,AK1641),"")</f>
        <v>51036</v>
      </c>
      <c r="AK1641" s="147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9.6956994558039522E-4</v>
      </c>
    </row>
    <row r="1642" spans="35:38" x14ac:dyDescent="0.25">
      <c r="AI1642" s="64" t="s">
        <v>99</v>
      </c>
      <c r="AJ1642" s="147">
        <f>IFERROR(_xll.qlInterestRateIndexFixingDate(ContBasisIndex3MCorrected,AK1642),"")</f>
        <v>51043</v>
      </c>
      <c r="AK1642" s="147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9.6959419375549152E-4</v>
      </c>
    </row>
    <row r="1643" spans="35:38" x14ac:dyDescent="0.25">
      <c r="AI1643" s="64" t="s">
        <v>99</v>
      </c>
      <c r="AJ1643" s="147">
        <f>IFERROR(_xll.qlInterestRateIndexFixingDate(ContBasisIndex3MCorrected,AK1643),"")</f>
        <v>51050</v>
      </c>
      <c r="AK1643" s="147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9.6959072270508782E-4</v>
      </c>
    </row>
    <row r="1644" spans="35:38" x14ac:dyDescent="0.25">
      <c r="AI1644" s="64" t="s">
        <v>99</v>
      </c>
      <c r="AJ1644" s="147">
        <f>IFERROR(_xll.qlInterestRateIndexFixingDate(ContBasisIndex3MCorrected,AK1644),"")</f>
        <v>51057</v>
      </c>
      <c r="AK1644" s="147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9.6958726577034936E-4</v>
      </c>
    </row>
    <row r="1645" spans="35:38" x14ac:dyDescent="0.25">
      <c r="AI1645" s="64" t="s">
        <v>99</v>
      </c>
      <c r="AJ1645" s="147">
        <f>IFERROR(_xll.qlInterestRateIndexFixingDate(ContBasisIndex3MCorrected,AK1645),"")</f>
        <v>51064</v>
      </c>
      <c r="AK1645" s="147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9.6958382282268454E-4</v>
      </c>
    </row>
    <row r="1646" spans="35:38" x14ac:dyDescent="0.25">
      <c r="AI1646" s="64" t="s">
        <v>99</v>
      </c>
      <c r="AJ1646" s="147">
        <f>IFERROR(_xll.qlInterestRateIndexFixingDate(ContBasisIndex3MCorrected,AK1646),"")</f>
        <v>51071</v>
      </c>
      <c r="AK1646" s="147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9.6958039374305492E-4</v>
      </c>
    </row>
    <row r="1647" spans="35:38" x14ac:dyDescent="0.25">
      <c r="AI1647" s="64" t="s">
        <v>99</v>
      </c>
      <c r="AJ1647" s="147">
        <f>IFERROR(_xll.qlInterestRateIndexFixingDate(ContBasisIndex3MCorrected,AK1647),"")</f>
        <v>51078</v>
      </c>
      <c r="AK1647" s="147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9.6957697840373801E-4</v>
      </c>
    </row>
    <row r="1648" spans="35:38" x14ac:dyDescent="0.25">
      <c r="AI1648" s="64" t="s">
        <v>99</v>
      </c>
      <c r="AJ1648" s="147">
        <f>IFERROR(_xll.qlInterestRateIndexFixingDate(ContBasisIndex3MCorrected,AK1648),"")</f>
        <v>51085</v>
      </c>
      <c r="AK1648" s="147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9.6957357668917693E-4</v>
      </c>
    </row>
    <row r="1649" spans="35:38" x14ac:dyDescent="0.25">
      <c r="AI1649" s="64" t="s">
        <v>99</v>
      </c>
      <c r="AJ1649" s="147">
        <f>IFERROR(_xll.qlInterestRateIndexFixingDate(ContBasisIndex3MCorrected,AK1649),"")</f>
        <v>51092</v>
      </c>
      <c r="AK1649" s="147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9.6957018847338219E-4</v>
      </c>
    </row>
    <row r="1650" spans="35:38" x14ac:dyDescent="0.25">
      <c r="AI1650" s="64" t="s">
        <v>99</v>
      </c>
      <c r="AJ1650" s="147">
        <f>IFERROR(_xll.qlInterestRateIndexFixingDate(ContBasisIndex3MCorrected,AK1650),"")</f>
        <v>51099</v>
      </c>
      <c r="AK1650" s="147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9.6956681364339901E-4</v>
      </c>
    </row>
    <row r="1651" spans="35:38" x14ac:dyDescent="0.25">
      <c r="AI1651" s="64" t="s">
        <v>99</v>
      </c>
      <c r="AJ1651" s="147">
        <f>IFERROR(_xll.qlInterestRateIndexFixingDate(ContBasisIndex3MCorrected,AK1651),"")</f>
        <v>51106</v>
      </c>
      <c r="AK1651" s="147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9.6953590475485144E-4</v>
      </c>
    </row>
    <row r="1652" spans="35:38" x14ac:dyDescent="0.25">
      <c r="AI1652" s="64" t="s">
        <v>99</v>
      </c>
      <c r="AJ1652" s="147">
        <f>IFERROR(_xll.qlInterestRateIndexFixingDate(ContBasisIndex3MCorrected,AK1652),"")</f>
        <v>51113</v>
      </c>
      <c r="AK1652" s="147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9.695325750183649E-4</v>
      </c>
    </row>
    <row r="1653" spans="35:38" x14ac:dyDescent="0.25">
      <c r="AI1653" s="64" t="s">
        <v>99</v>
      </c>
      <c r="AJ1653" s="147">
        <f>IFERROR(_xll.qlInterestRateIndexFixingDate(ContBasisIndex3MCorrected,AK1653),"")</f>
        <v>51120</v>
      </c>
      <c r="AK1653" s="147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9.6952925832463101E-4</v>
      </c>
    </row>
    <row r="1654" spans="35:38" x14ac:dyDescent="0.25">
      <c r="AI1654" s="64" t="s">
        <v>99</v>
      </c>
      <c r="AJ1654" s="147">
        <f>IFERROR(_xll.qlInterestRateIndexFixingDate(ContBasisIndex3MCorrected,AK1654),"")</f>
        <v>51126</v>
      </c>
      <c r="AK1654" s="147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9.6952595456033588E-4</v>
      </c>
    </row>
    <row r="1655" spans="35:38" x14ac:dyDescent="0.25">
      <c r="AI1655" s="64" t="s">
        <v>99</v>
      </c>
      <c r="AJ1655" s="147">
        <f>IFERROR(_xll.qlInterestRateIndexFixingDate(ContBasisIndex3MCorrected,AK1655),"")</f>
        <v>51134</v>
      </c>
      <c r="AK1655" s="147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9.6952266361040491E-4</v>
      </c>
    </row>
    <row r="1656" spans="35:38" x14ac:dyDescent="0.25">
      <c r="AI1656" s="64" t="s">
        <v>99</v>
      </c>
      <c r="AJ1656" s="147">
        <f>IFERROR(_xll.qlInterestRateIndexFixingDate(ContBasisIndex3MCorrected,AK1656),"")</f>
        <v>51141</v>
      </c>
      <c r="AK1656" s="147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9.6951938536152596E-4</v>
      </c>
    </row>
    <row r="1657" spans="35:38" x14ac:dyDescent="0.25">
      <c r="AI1657" s="64" t="s">
        <v>99</v>
      </c>
      <c r="AJ1657" s="147">
        <f>IFERROR(_xll.qlInterestRateIndexFixingDate(ContBasisIndex3MCorrected,AK1657),"")</f>
        <v>51148</v>
      </c>
      <c r="AK1657" s="147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9.6951611970125598E-4</v>
      </c>
    </row>
    <row r="1658" spans="35:38" x14ac:dyDescent="0.25">
      <c r="AI1658" s="64" t="s">
        <v>99</v>
      </c>
      <c r="AJ1658" s="147">
        <f>IFERROR(_xll.qlInterestRateIndexFixingDate(ContBasisIndex3MCorrected,AK1658),"")</f>
        <v>51155</v>
      </c>
      <c r="AK1658" s="147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9.6951286651803838E-4</v>
      </c>
    </row>
    <row r="1659" spans="35:38" x14ac:dyDescent="0.25">
      <c r="AI1659" s="64" t="s">
        <v>99</v>
      </c>
      <c r="AJ1659" s="147">
        <f>IFERROR(_xll.qlInterestRateIndexFixingDate(ContBasisIndex3MCorrected,AK1659),"")</f>
        <v>51162</v>
      </c>
      <c r="AK1659" s="147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9.6948222623360891E-4</v>
      </c>
    </row>
    <row r="1660" spans="35:38" x14ac:dyDescent="0.25">
      <c r="AI1660" s="64" t="s">
        <v>99</v>
      </c>
      <c r="AJ1660" s="147">
        <f>IFERROR(_xll.qlInterestRateIndexFixingDate(ContBasisIndex3MCorrected,AK1660),"")</f>
        <v>51169</v>
      </c>
      <c r="AK1660" s="147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9.6947901645005885E-4</v>
      </c>
    </row>
    <row r="1661" spans="35:38" x14ac:dyDescent="0.25">
      <c r="AI1661" s="64" t="s">
        <v>99</v>
      </c>
      <c r="AJ1661" s="147">
        <f>IFERROR(_xll.qlInterestRateIndexFixingDate(ContBasisIndex3MCorrected,AK1661),"")</f>
        <v>51176</v>
      </c>
      <c r="AK1661" s="147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9.6947581882567135E-4</v>
      </c>
    </row>
    <row r="1662" spans="35:38" x14ac:dyDescent="0.25">
      <c r="AI1662" s="64" t="s">
        <v>99</v>
      </c>
      <c r="AJ1662" s="147">
        <f>IFERROR(_xll.qlInterestRateIndexFixingDate(ContBasisIndex3MCorrected,AK1662),"")</f>
        <v>51183</v>
      </c>
      <c r="AK1662" s="147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9.6947263325652955E-4</v>
      </c>
    </row>
    <row r="1663" spans="35:38" x14ac:dyDescent="0.25">
      <c r="AI1663" s="64" t="s">
        <v>99</v>
      </c>
      <c r="AJ1663" s="147">
        <f>IFERROR(_xll.qlInterestRateIndexFixingDate(ContBasisIndex3MCorrected,AK1663),"")</f>
        <v>51190</v>
      </c>
      <c r="AK1663" s="147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9.6946945963338749E-4</v>
      </c>
    </row>
    <row r="1664" spans="35:38" x14ac:dyDescent="0.25">
      <c r="AI1664" s="64" t="s">
        <v>99</v>
      </c>
      <c r="AJ1664" s="147">
        <f>IFERROR(_xll.qlInterestRateIndexFixingDate(ContBasisIndex3MCorrected,AK1664),"")</f>
        <v>51197</v>
      </c>
      <c r="AK1664" s="147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9.6952090686241478E-4</v>
      </c>
    </row>
    <row r="1665" spans="35:38" x14ac:dyDescent="0.25">
      <c r="AI1665" s="64" t="s">
        <v>99</v>
      </c>
      <c r="AJ1665" s="147">
        <f>IFERROR(_xll.qlInterestRateIndexFixingDate(ContBasisIndex3MCorrected,AK1665),"")</f>
        <v>51204</v>
      </c>
      <c r="AK1665" s="147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9.6951771914797515E-4</v>
      </c>
    </row>
    <row r="1666" spans="35:38" x14ac:dyDescent="0.25">
      <c r="AI1666" s="64" t="s">
        <v>99</v>
      </c>
      <c r="AJ1666" s="147">
        <f>IFERROR(_xll.qlInterestRateIndexFixingDate(ContBasisIndex3MCorrected,AK1666),"")</f>
        <v>51211</v>
      </c>
      <c r="AK1666" s="147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9.6951454304337881E-4</v>
      </c>
    </row>
    <row r="1667" spans="35:38" x14ac:dyDescent="0.25">
      <c r="AI1667" s="64" t="s">
        <v>99</v>
      </c>
      <c r="AJ1667" s="147">
        <f>IFERROR(_xll.qlInterestRateIndexFixingDate(ContBasisIndex3MCorrected,AK1667),"")</f>
        <v>51218</v>
      </c>
      <c r="AK1667" s="147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9.6951137844175292E-4</v>
      </c>
    </row>
    <row r="1668" spans="35:38" x14ac:dyDescent="0.25">
      <c r="AI1668" s="64" t="s">
        <v>99</v>
      </c>
      <c r="AJ1668" s="147">
        <f>IFERROR(_xll.qlInterestRateIndexFixingDate(ContBasisIndex3MCorrected,AK1668),"")</f>
        <v>51223</v>
      </c>
      <c r="AK1668" s="147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9.694809971194894E-4</v>
      </c>
    </row>
    <row r="1669" spans="35:38" x14ac:dyDescent="0.25">
      <c r="AI1669" s="64" t="s">
        <v>99</v>
      </c>
      <c r="AJ1669" s="147">
        <f>IFERROR(_xll.qlInterestRateIndexFixingDate(ContBasisIndex3MCorrected,AK1669),"")</f>
        <v>51232</v>
      </c>
      <c r="AK1669" s="147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9.6947787410292009E-4</v>
      </c>
    </row>
    <row r="1670" spans="35:38" x14ac:dyDescent="0.25">
      <c r="AI1670" s="64" t="s">
        <v>99</v>
      </c>
      <c r="AJ1670" s="147">
        <f>IFERROR(_xll.qlInterestRateIndexFixingDate(ContBasisIndex3MCorrected,AK1670),"")</f>
        <v>51239</v>
      </c>
      <c r="AK1670" s="147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9.6947476230023477E-4</v>
      </c>
    </row>
    <row r="1671" spans="35:38" x14ac:dyDescent="0.25">
      <c r="AI1671" s="64" t="s">
        <v>99</v>
      </c>
      <c r="AJ1671" s="147">
        <f>IFERROR(_xll.qlInterestRateIndexFixingDate(ContBasisIndex3MCorrected,AK1671),"")</f>
        <v>51246</v>
      </c>
      <c r="AK1671" s="147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9.6947166161129826E-4</v>
      </c>
    </row>
    <row r="1672" spans="35:38" x14ac:dyDescent="0.25">
      <c r="AI1672" s="64" t="s">
        <v>99</v>
      </c>
      <c r="AJ1672" s="147">
        <f>IFERROR(_xll.qlInterestRateIndexFixingDate(ContBasisIndex3MCorrected,AK1672),"")</f>
        <v>51253</v>
      </c>
      <c r="AK1672" s="147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9.6949528128597272E-4</v>
      </c>
    </row>
    <row r="1673" spans="35:38" x14ac:dyDescent="0.25">
      <c r="AI1673" s="64" t="s">
        <v>99</v>
      </c>
      <c r="AJ1673" s="147">
        <f>IFERROR(_xll.qlInterestRateIndexFixingDate(ContBasisIndex3MCorrected,AK1673),"")</f>
        <v>51263</v>
      </c>
      <c r="AK1673" s="147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9.6949218515392406E-4</v>
      </c>
    </row>
    <row r="1674" spans="35:38" x14ac:dyDescent="0.25">
      <c r="AI1674" s="64" t="s">
        <v>99</v>
      </c>
      <c r="AJ1674" s="147">
        <f>IFERROR(_xll.qlInterestRateIndexFixingDate(ContBasisIndex3MCorrected,AK1674),"")</f>
        <v>51270</v>
      </c>
      <c r="AK1674" s="147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9.6948909981672306E-4</v>
      </c>
    </row>
    <row r="1675" spans="35:38" x14ac:dyDescent="0.25">
      <c r="AI1675" s="64" t="s">
        <v>99</v>
      </c>
      <c r="AJ1675" s="147">
        <f>IFERROR(_xll.qlInterestRateIndexFixingDate(ContBasisIndex3MCorrected,AK1675),"")</f>
        <v>51277</v>
      </c>
      <c r="AK1675" s="147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9.6948602517531179E-4</v>
      </c>
    </row>
    <row r="1676" spans="35:38" x14ac:dyDescent="0.25">
      <c r="AI1676" s="64" t="s">
        <v>99</v>
      </c>
      <c r="AJ1676" s="147">
        <f>IFERROR(_xll.qlInterestRateIndexFixingDate(ContBasisIndex3MCorrected,AK1676),"")</f>
        <v>51284</v>
      </c>
      <c r="AK1676" s="147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9.6948296113846116E-4</v>
      </c>
    </row>
    <row r="1677" spans="35:38" x14ac:dyDescent="0.25">
      <c r="AI1677" s="64" t="s">
        <v>99</v>
      </c>
      <c r="AJ1677" s="147">
        <f>IFERROR(_xll.qlInterestRateIndexFixingDate(ContBasisIndex3MCorrected,AK1677),"")</f>
        <v>51291</v>
      </c>
      <c r="AK1677" s="147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9.6947990760972574E-4</v>
      </c>
    </row>
    <row r="1678" spans="35:38" x14ac:dyDescent="0.25">
      <c r="AI1678" s="64" t="s">
        <v>99</v>
      </c>
      <c r="AJ1678" s="147">
        <f>IFERROR(_xll.qlInterestRateIndexFixingDate(ContBasisIndex3MCorrected,AK1678),"")</f>
        <v>51298</v>
      </c>
      <c r="AK1678" s="147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9.6947686449440178E-4</v>
      </c>
    </row>
    <row r="1679" spans="35:38" x14ac:dyDescent="0.25">
      <c r="AI1679" s="64" t="s">
        <v>99</v>
      </c>
      <c r="AJ1679" s="147">
        <f>IFERROR(_xll.qlInterestRateIndexFixingDate(ContBasisIndex3MCorrected,AK1679),"")</f>
        <v>51305</v>
      </c>
      <c r="AK1679" s="147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9.6947383170212405E-4</v>
      </c>
    </row>
    <row r="1680" spans="35:38" x14ac:dyDescent="0.25">
      <c r="AI1680" s="64" t="s">
        <v>99</v>
      </c>
      <c r="AJ1680" s="147">
        <f>IFERROR(_xll.qlInterestRateIndexFixingDate(ContBasisIndex3MCorrected,AK1680),"")</f>
        <v>51312</v>
      </c>
      <c r="AK1680" s="147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9.6947080913731623E-4</v>
      </c>
    </row>
    <row r="1681" spans="35:38" x14ac:dyDescent="0.25">
      <c r="AI1681" s="64" t="s">
        <v>99</v>
      </c>
      <c r="AJ1681" s="147">
        <f>IFERROR(_xll.qlInterestRateIndexFixingDate(ContBasisIndex3MCorrected,AK1681),"")</f>
        <v>51319</v>
      </c>
      <c r="AK1681" s="147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9.6946779671135477E-4</v>
      </c>
    </row>
    <row r="1682" spans="35:38" x14ac:dyDescent="0.25">
      <c r="AI1682" s="64" t="s">
        <v>99</v>
      </c>
      <c r="AJ1682" s="147">
        <f>IFERROR(_xll.qlInterestRateIndexFixingDate(ContBasisIndex3MCorrected,AK1682),"")</f>
        <v>51326</v>
      </c>
      <c r="AK1682" s="147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9.6946479433387966E-4</v>
      </c>
    </row>
    <row r="1683" spans="35:38" x14ac:dyDescent="0.25">
      <c r="AI1683" s="64" t="s">
        <v>99</v>
      </c>
      <c r="AJ1683" s="147">
        <f>IFERROR(_xll.qlInterestRateIndexFixingDate(ContBasisIndex3MCorrected,AK1683),"")</f>
        <v>51333</v>
      </c>
      <c r="AK1683" s="147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9.6946180191191667E-4</v>
      </c>
    </row>
    <row r="1684" spans="35:38" x14ac:dyDescent="0.25">
      <c r="AI1684" s="64" t="s">
        <v>99</v>
      </c>
      <c r="AJ1684" s="147">
        <f>IFERROR(_xll.qlInterestRateIndexFixingDate(ContBasisIndex3MCorrected,AK1684),"")</f>
        <v>51340</v>
      </c>
      <c r="AK1684" s="147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9.6945881936032034E-4</v>
      </c>
    </row>
    <row r="1685" spans="35:38" x14ac:dyDescent="0.25">
      <c r="AI1685" s="64" t="s">
        <v>99</v>
      </c>
      <c r="AJ1685" s="147">
        <f>IFERROR(_xll.qlInterestRateIndexFixingDate(ContBasisIndex3MCorrected,AK1685),"")</f>
        <v>51347</v>
      </c>
      <c r="AK1685" s="147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9.6945584658785638E-4</v>
      </c>
    </row>
    <row r="1686" spans="35:38" x14ac:dyDescent="0.25">
      <c r="AI1686" s="64" t="s">
        <v>99</v>
      </c>
      <c r="AJ1686" s="147">
        <f>IFERROR(_xll.qlInterestRateIndexFixingDate(ContBasisIndex3MCorrected,AK1686),"")</f>
        <v>51354</v>
      </c>
      <c r="AK1686" s="147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9.6945288350850853E-4</v>
      </c>
    </row>
    <row r="1687" spans="35:38" x14ac:dyDescent="0.25">
      <c r="AI1687" s="64" t="s">
        <v>99</v>
      </c>
      <c r="AJ1687" s="147">
        <f>IFERROR(_xll.qlInterestRateIndexFixingDate(ContBasisIndex3MCorrected,AK1687),"")</f>
        <v>51361</v>
      </c>
      <c r="AK1687" s="147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9.6944993003365322E-4</v>
      </c>
    </row>
    <row r="1688" spans="35:38" x14ac:dyDescent="0.25">
      <c r="AI1688" s="64" t="s">
        <v>99</v>
      </c>
      <c r="AJ1688" s="147">
        <f>IFERROR(_xll.qlInterestRateIndexFixingDate(ContBasisIndex3MCorrected,AK1688),"")</f>
        <v>51368</v>
      </c>
      <c r="AK1688" s="147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9.6944698607987628E-4</v>
      </c>
    </row>
    <row r="1689" spans="35:38" x14ac:dyDescent="0.25">
      <c r="AI1689" s="64" t="s">
        <v>99</v>
      </c>
      <c r="AJ1689" s="147">
        <f>IFERROR(_xll.qlInterestRateIndexFixingDate(ContBasisIndex3MCorrected,AK1689),"")</f>
        <v>51375</v>
      </c>
      <c r="AK1689" s="147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9.6944405155855416E-4</v>
      </c>
    </row>
    <row r="1690" spans="35:38" x14ac:dyDescent="0.25">
      <c r="AI1690" s="64" t="s">
        <v>99</v>
      </c>
      <c r="AJ1690" s="147">
        <f>IFERROR(_xll.qlInterestRateIndexFixingDate(ContBasisIndex3MCorrected,AK1690),"")</f>
        <v>51382</v>
      </c>
      <c r="AK1690" s="147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9.6941431881529365E-4</v>
      </c>
    </row>
    <row r="1691" spans="35:38" x14ac:dyDescent="0.25">
      <c r="AI1691" s="64" t="s">
        <v>99</v>
      </c>
      <c r="AJ1691" s="147">
        <f>IFERROR(_xll.qlInterestRateIndexFixingDate(ContBasisIndex3MCorrected,AK1691),"")</f>
        <v>51389</v>
      </c>
      <c r="AK1691" s="147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9.6941142202479347E-4</v>
      </c>
    </row>
    <row r="1692" spans="35:38" x14ac:dyDescent="0.25">
      <c r="AI1692" s="64" t="s">
        <v>99</v>
      </c>
      <c r="AJ1692" s="147">
        <f>IFERROR(_xll.qlInterestRateIndexFixingDate(ContBasisIndex3MCorrected,AK1692),"")</f>
        <v>51396</v>
      </c>
      <c r="AK1692" s="147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9.6940853442430315E-4</v>
      </c>
    </row>
    <row r="1693" spans="35:38" x14ac:dyDescent="0.25">
      <c r="AI1693" s="64" t="s">
        <v>99</v>
      </c>
      <c r="AJ1693" s="147">
        <f>IFERROR(_xll.qlInterestRateIndexFixingDate(ContBasisIndex3MCorrected,AK1693),"")</f>
        <v>51403</v>
      </c>
      <c r="AK1693" s="147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9.6943240614088058E-4</v>
      </c>
    </row>
    <row r="1694" spans="35:38" x14ac:dyDescent="0.25">
      <c r="AI1694" s="64" t="s">
        <v>99</v>
      </c>
      <c r="AJ1694" s="147">
        <f>IFERROR(_xll.qlInterestRateIndexFixingDate(ContBasisIndex3MCorrected,AK1694),"")</f>
        <v>51410</v>
      </c>
      <c r="AK1694" s="147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9.6942951753674171E-4</v>
      </c>
    </row>
    <row r="1695" spans="35:38" x14ac:dyDescent="0.25">
      <c r="AI1695" s="64" t="s">
        <v>99</v>
      </c>
      <c r="AJ1695" s="147">
        <f>IFERROR(_xll.qlInterestRateIndexFixingDate(ContBasisIndex3MCorrected,AK1695),"")</f>
        <v>51417</v>
      </c>
      <c r="AK1695" s="147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9.6942663787067188E-4</v>
      </c>
    </row>
    <row r="1696" spans="35:38" x14ac:dyDescent="0.25">
      <c r="AI1696" s="64" t="s">
        <v>99</v>
      </c>
      <c r="AJ1696" s="147">
        <f>IFERROR(_xll.qlInterestRateIndexFixingDate(ContBasisIndex3MCorrected,AK1696),"")</f>
        <v>51424</v>
      </c>
      <c r="AK1696" s="147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9.6942376706012599E-4</v>
      </c>
    </row>
    <row r="1697" spans="35:38" x14ac:dyDescent="0.25">
      <c r="AI1697" s="64" t="s">
        <v>99</v>
      </c>
      <c r="AJ1697" s="147">
        <f>IFERROR(_xll.qlInterestRateIndexFixingDate(ContBasisIndex3MCorrected,AK1697),"")</f>
        <v>51431</v>
      </c>
      <c r="AK1697" s="147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9.694209050277753E-4</v>
      </c>
    </row>
    <row r="1698" spans="35:38" x14ac:dyDescent="0.25">
      <c r="AI1698" s="64" t="s">
        <v>99</v>
      </c>
      <c r="AJ1698" s="147">
        <f>IFERROR(_xll.qlInterestRateIndexFixingDate(ContBasisIndex3MCorrected,AK1698),"")</f>
        <v>51438</v>
      </c>
      <c r="AK1698" s="147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9.6941805169368546E-4</v>
      </c>
    </row>
    <row r="1699" spans="35:38" x14ac:dyDescent="0.25">
      <c r="AI1699" s="64" t="s">
        <v>99</v>
      </c>
      <c r="AJ1699" s="147">
        <f>IFERROR(_xll.qlInterestRateIndexFixingDate(ContBasisIndex3MCorrected,AK1699),"")</f>
        <v>51445</v>
      </c>
      <c r="AK1699" s="147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9.6941520697791869E-4</v>
      </c>
    </row>
    <row r="1700" spans="35:38" x14ac:dyDescent="0.25">
      <c r="AI1700" s="64" t="s">
        <v>99</v>
      </c>
      <c r="AJ1700" s="147">
        <f>IFERROR(_xll.qlInterestRateIndexFixingDate(ContBasisIndex3MCorrected,AK1700),"")</f>
        <v>51452</v>
      </c>
      <c r="AK1700" s="147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9.6941237080314449E-4</v>
      </c>
    </row>
    <row r="1701" spans="35:38" x14ac:dyDescent="0.25">
      <c r="AI1701" s="64" t="s">
        <v>99</v>
      </c>
      <c r="AJ1701" s="147">
        <f>IFERROR(_xll.qlInterestRateIndexFixingDate(ContBasisIndex3MCorrected,AK1701),"")</f>
        <v>51459</v>
      </c>
      <c r="AK1701" s="147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9.6940954309464138E-4</v>
      </c>
    </row>
    <row r="1702" spans="35:38" x14ac:dyDescent="0.25">
      <c r="AI1702" s="64" t="s">
        <v>99</v>
      </c>
      <c r="AJ1702" s="147">
        <f>IFERROR(_xll.qlInterestRateIndexFixingDate(ContBasisIndex3MCorrected,AK1702),"")</f>
        <v>51466</v>
      </c>
      <c r="AK1702" s="147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9.694067237794278E-4</v>
      </c>
    </row>
    <row r="1703" spans="35:38" x14ac:dyDescent="0.25">
      <c r="AI1703" s="64" t="s">
        <v>99</v>
      </c>
      <c r="AJ1703" s="147">
        <f>IFERROR(_xll.qlInterestRateIndexFixingDate(ContBasisIndex3MCorrected,AK1703),"")</f>
        <v>51473</v>
      </c>
      <c r="AK1703" s="147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9.6935079415150227E-4</v>
      </c>
    </row>
    <row r="1704" spans="35:38" x14ac:dyDescent="0.25">
      <c r="AI1704" s="64" t="s">
        <v>99</v>
      </c>
      <c r="AJ1704" s="147">
        <f>IFERROR(_xll.qlInterestRateIndexFixingDate(ContBasisIndex3MCorrected,AK1704),"")</f>
        <v>51480</v>
      </c>
      <c r="AK1704" s="147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9.6934803065451547E-4</v>
      </c>
    </row>
    <row r="1705" spans="35:38" x14ac:dyDescent="0.25">
      <c r="AI1705" s="64" t="s">
        <v>99</v>
      </c>
      <c r="AJ1705" s="147">
        <f>IFERROR(_xll.qlInterestRateIndexFixingDate(ContBasisIndex3MCorrected,AK1705),"")</f>
        <v>51487</v>
      </c>
      <c r="AK1705" s="147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9.6934527671166393E-4</v>
      </c>
    </row>
    <row r="1706" spans="35:38" x14ac:dyDescent="0.25">
      <c r="AI1706" s="64" t="s">
        <v>99</v>
      </c>
      <c r="AJ1706" s="147">
        <f>IFERROR(_xll.qlInterestRateIndexFixingDate(ContBasisIndex3MCorrected,AK1706),"")</f>
        <v>51491</v>
      </c>
      <c r="AK1706" s="147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9.6934214182731182E-4</v>
      </c>
    </row>
    <row r="1707" spans="35:38" x14ac:dyDescent="0.25">
      <c r="AI1707" s="64" t="s">
        <v>99</v>
      </c>
      <c r="AJ1707" s="147">
        <f>IFERROR(_xll.qlInterestRateIndexFixingDate(ContBasisIndex3MCorrected,AK1707),"")</f>
        <v>51501</v>
      </c>
      <c r="AK1707" s="147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9.6933941041221772E-4</v>
      </c>
    </row>
    <row r="1708" spans="35:38" x14ac:dyDescent="0.25">
      <c r="AI1708" s="64" t="s">
        <v>99</v>
      </c>
      <c r="AJ1708" s="147">
        <f>IFERROR(_xll.qlInterestRateIndexFixingDate(ContBasisIndex3MCorrected,AK1708),"")</f>
        <v>51509</v>
      </c>
      <c r="AK1708" s="147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9.693366904723888E-4</v>
      </c>
    </row>
    <row r="1709" spans="35:38" x14ac:dyDescent="0.25">
      <c r="AI1709" s="64" t="s">
        <v>99</v>
      </c>
      <c r="AJ1709" s="147">
        <f>IFERROR(_xll.qlInterestRateIndexFixingDate(ContBasisIndex3MCorrected,AK1709),"")</f>
        <v>51516</v>
      </c>
      <c r="AK1709" s="147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9.6933398261977999E-4</v>
      </c>
    </row>
    <row r="1710" spans="35:38" x14ac:dyDescent="0.25">
      <c r="AI1710" s="64" t="s">
        <v>99</v>
      </c>
      <c r="AJ1710" s="147">
        <f>IFERROR(_xll.qlInterestRateIndexFixingDate(ContBasisIndex3MCorrected,AK1710),"")</f>
        <v>51523</v>
      </c>
      <c r="AK1710" s="147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9.6933128747078712E-4</v>
      </c>
    </row>
    <row r="1711" spans="35:38" x14ac:dyDescent="0.25">
      <c r="AI1711" s="64" t="s">
        <v>99</v>
      </c>
      <c r="AJ1711" s="147">
        <f>IFERROR(_xll.qlInterestRateIndexFixingDate(ContBasisIndex3MCorrected,AK1711),"")</f>
        <v>51530</v>
      </c>
      <c r="AK1711" s="147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9.6930219607445876E-4</v>
      </c>
    </row>
    <row r="1712" spans="35:38" x14ac:dyDescent="0.25">
      <c r="AI1712" s="64" t="s">
        <v>99</v>
      </c>
      <c r="AJ1712" s="147">
        <f>IFERROR(_xll.qlInterestRateIndexFixingDate(ContBasisIndex3MCorrected,AK1712),"")</f>
        <v>51537</v>
      </c>
      <c r="AK1712" s="147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9.6929954654442589E-4</v>
      </c>
    </row>
    <row r="1713" spans="35:38" x14ac:dyDescent="0.25">
      <c r="AI1713" s="64" t="s">
        <v>99</v>
      </c>
      <c r="AJ1713" s="147">
        <f>IFERROR(_xll.qlInterestRateIndexFixingDate(ContBasisIndex3MCorrected,AK1713),"")</f>
        <v>51544</v>
      </c>
      <c r="AK1713" s="147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9.6929691147293849E-4</v>
      </c>
    </row>
    <row r="1714" spans="35:38" x14ac:dyDescent="0.25">
      <c r="AI1714" s="64" t="s">
        <v>99</v>
      </c>
      <c r="AJ1714" s="147">
        <f>IFERROR(_xll.qlInterestRateIndexFixingDate(ContBasisIndex3MCorrected,AK1714),"")</f>
        <v>51551</v>
      </c>
      <c r="AK1714" s="147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9.6929429147433847E-4</v>
      </c>
    </row>
    <row r="1715" spans="35:38" x14ac:dyDescent="0.25">
      <c r="AI1715" s="64" t="s">
        <v>99</v>
      </c>
      <c r="AJ1715" s="147">
        <f>IFERROR(_xll.qlInterestRateIndexFixingDate(ContBasisIndex3MCorrected,AK1715),"")</f>
        <v>51558</v>
      </c>
      <c r="AK1715" s="147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9.6937069135629404E-4</v>
      </c>
    </row>
    <row r="1716" spans="35:38" x14ac:dyDescent="0.25">
      <c r="AI1716" s="64" t="s">
        <v>99</v>
      </c>
      <c r="AJ1716" s="147">
        <f>IFERROR(_xll.qlInterestRateIndexFixingDate(ContBasisIndex3MCorrected,AK1716),"")</f>
        <v>51565</v>
      </c>
      <c r="AK1716" s="147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9.6936804910639773E-4</v>
      </c>
    </row>
    <row r="1717" spans="35:38" x14ac:dyDescent="0.25">
      <c r="AI1717" s="64" t="s">
        <v>99</v>
      </c>
      <c r="AJ1717" s="147">
        <f>IFERROR(_xll.qlInterestRateIndexFixingDate(ContBasisIndex3MCorrected,AK1717),"")</f>
        <v>51572</v>
      </c>
      <c r="AK1717" s="147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9.6936542316953915E-4</v>
      </c>
    </row>
    <row r="1718" spans="35:38" x14ac:dyDescent="0.25">
      <c r="AI1718" s="64" t="s">
        <v>99</v>
      </c>
      <c r="AJ1718" s="147">
        <f>IFERROR(_xll.qlInterestRateIndexFixingDate(ContBasisIndex3MCorrected,AK1718),"")</f>
        <v>51579</v>
      </c>
      <c r="AK1718" s="147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9.6936281347794438E-4</v>
      </c>
    </row>
    <row r="1719" spans="35:38" x14ac:dyDescent="0.25">
      <c r="AI1719" s="64" t="s">
        <v>99</v>
      </c>
      <c r="AJ1719" s="147">
        <f>IFERROR(_xll.qlInterestRateIndexFixingDate(ContBasisIndex3MCorrected,AK1719),"")</f>
        <v>51586</v>
      </c>
      <c r="AK1719" s="147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9.6936021996645201E-4</v>
      </c>
    </row>
    <row r="1720" spans="35:38" x14ac:dyDescent="0.25">
      <c r="AI1720" s="64" t="s">
        <v>99</v>
      </c>
      <c r="AJ1720" s="147">
        <f>IFERROR(_xll.qlInterestRateIndexFixingDate(ContBasisIndex3MCorrected,AK1720),"")</f>
        <v>51593</v>
      </c>
      <c r="AK1720" s="147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9.6933139878049857E-4</v>
      </c>
    </row>
    <row r="1721" spans="35:38" x14ac:dyDescent="0.25">
      <c r="AI1721" s="64" t="s">
        <v>99</v>
      </c>
      <c r="AJ1721" s="147">
        <f>IFERROR(_xll.qlInterestRateIndexFixingDate(ContBasisIndex3MCorrected,AK1721),"")</f>
        <v>51600</v>
      </c>
      <c r="AK1721" s="147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9.6932885497796537E-4</v>
      </c>
    </row>
    <row r="1722" spans="35:38" x14ac:dyDescent="0.25">
      <c r="AI1722" s="64" t="s">
        <v>99</v>
      </c>
      <c r="AJ1722" s="147">
        <f>IFERROR(_xll.qlInterestRateIndexFixingDate(ContBasisIndex3MCorrected,AK1722),"")</f>
        <v>51607</v>
      </c>
      <c r="AK1722" s="147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9.6932632707041368E-4</v>
      </c>
    </row>
    <row r="1723" spans="35:38" x14ac:dyDescent="0.25">
      <c r="AI1723" s="64" t="s">
        <v>99</v>
      </c>
      <c r="AJ1723" s="147">
        <f>IFERROR(_xll.qlInterestRateIndexFixingDate(ContBasisIndex3MCorrected,AK1723),"")</f>
        <v>51614</v>
      </c>
      <c r="AK1723" s="147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9.6932381499371424E-4</v>
      </c>
    </row>
    <row r="1724" spans="35:38" x14ac:dyDescent="0.25">
      <c r="AI1724" s="64" t="s">
        <v>99</v>
      </c>
      <c r="AJ1724" s="147">
        <f>IFERROR(_xll.qlInterestRateIndexFixingDate(ContBasisIndex3MCorrected,AK1724),"")</f>
        <v>51620</v>
      </c>
      <c r="AK1724" s="147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9.6934749283232244E-4</v>
      </c>
    </row>
    <row r="1725" spans="35:38" x14ac:dyDescent="0.25">
      <c r="AI1725" s="64" t="s">
        <v>99</v>
      </c>
      <c r="AJ1725" s="147">
        <f>IFERROR(_xll.qlInterestRateIndexFixingDate(ContBasisIndex3MCorrected,AK1725),"")</f>
        <v>51628</v>
      </c>
      <c r="AK1725" s="147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9.6934499504339015E-4</v>
      </c>
    </row>
    <row r="1726" spans="35:38" x14ac:dyDescent="0.25">
      <c r="AI1726" s="64" t="s">
        <v>99</v>
      </c>
      <c r="AJ1726" s="147">
        <f>IFERROR(_xll.qlInterestRateIndexFixingDate(ContBasisIndex3MCorrected,AK1726),"")</f>
        <v>51635</v>
      </c>
      <c r="AK1726" s="147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9.6934251298535362E-4</v>
      </c>
    </row>
    <row r="1727" spans="35:38" x14ac:dyDescent="0.25">
      <c r="AI1727" s="64" t="s">
        <v>99</v>
      </c>
      <c r="AJ1727" s="147">
        <f>IFERROR(_xll.qlInterestRateIndexFixingDate(ContBasisIndex3MCorrected,AK1727),"")</f>
        <v>51642</v>
      </c>
      <c r="AK1727" s="147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9.6934004660347364E-4</v>
      </c>
    </row>
    <row r="1728" spans="35:38" x14ac:dyDescent="0.25">
      <c r="AI1728" s="64" t="s">
        <v>99</v>
      </c>
      <c r="AJ1728" s="147">
        <f>IFERROR(_xll.qlInterestRateIndexFixingDate(ContBasisIndex3MCorrected,AK1728),"")</f>
        <v>51649</v>
      </c>
      <c r="AK1728" s="147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9.6933759582997457E-4</v>
      </c>
    </row>
    <row r="1729" spans="35:38" x14ac:dyDescent="0.25">
      <c r="AI1729" s="64" t="s">
        <v>99</v>
      </c>
      <c r="AJ1729" s="147">
        <f>IFERROR(_xll.qlInterestRateIndexFixingDate(ContBasisIndex3MCorrected,AK1729),"")</f>
        <v>51656</v>
      </c>
      <c r="AK1729" s="147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9.6933516060577693E-4</v>
      </c>
    </row>
    <row r="1730" spans="35:38" x14ac:dyDescent="0.25">
      <c r="AI1730" s="64" t="s">
        <v>99</v>
      </c>
      <c r="AJ1730" s="147">
        <f>IFERROR(_xll.qlInterestRateIndexFixingDate(ContBasisIndex3MCorrected,AK1730),"")</f>
        <v>51663</v>
      </c>
      <c r="AK1730" s="147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9.6933274086832312E-4</v>
      </c>
    </row>
    <row r="1731" spans="35:38" x14ac:dyDescent="0.25">
      <c r="AI1731" s="64" t="s">
        <v>99</v>
      </c>
      <c r="AJ1731" s="147">
        <f>IFERROR(_xll.qlInterestRateIndexFixingDate(ContBasisIndex3MCorrected,AK1731),"")</f>
        <v>51670</v>
      </c>
      <c r="AK1731" s="147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9.6933033656548123E-4</v>
      </c>
    </row>
    <row r="1732" spans="35:38" x14ac:dyDescent="0.25">
      <c r="AI1732" s="64" t="s">
        <v>99</v>
      </c>
      <c r="AJ1732" s="147">
        <f>IFERROR(_xll.qlInterestRateIndexFixingDate(ContBasisIndex3MCorrected,AK1732),"")</f>
        <v>51677</v>
      </c>
      <c r="AK1732" s="147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9.6932794763121381E-4</v>
      </c>
    </row>
    <row r="1733" spans="35:38" x14ac:dyDescent="0.25">
      <c r="AI1733" s="64" t="s">
        <v>99</v>
      </c>
      <c r="AJ1733" s="147">
        <f>IFERROR(_xll.qlInterestRateIndexFixingDate(ContBasisIndex3MCorrected,AK1733),"")</f>
        <v>51684</v>
      </c>
      <c r="AK1733" s="147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9.693255740090452E-4</v>
      </c>
    </row>
    <row r="1734" spans="35:38" x14ac:dyDescent="0.25">
      <c r="AI1734" s="64" t="s">
        <v>99</v>
      </c>
      <c r="AJ1734" s="147">
        <f>IFERROR(_xll.qlInterestRateIndexFixingDate(ContBasisIndex3MCorrected,AK1734),"")</f>
        <v>51691</v>
      </c>
      <c r="AK1734" s="147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9.6932321563989246E-4</v>
      </c>
    </row>
    <row r="1735" spans="35:38" x14ac:dyDescent="0.25">
      <c r="AI1735" s="64" t="s">
        <v>99</v>
      </c>
      <c r="AJ1735" s="147">
        <f>IFERROR(_xll.qlInterestRateIndexFixingDate(ContBasisIndex3MCorrected,AK1735),"")</f>
        <v>51698</v>
      </c>
      <c r="AK1735" s="147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9.6932087246814902E-4</v>
      </c>
    </row>
    <row r="1736" spans="35:38" x14ac:dyDescent="0.25">
      <c r="AI1736" s="64" t="s">
        <v>99</v>
      </c>
      <c r="AJ1736" s="147">
        <f>IFERROR(_xll.qlInterestRateIndexFixingDate(ContBasisIndex3MCorrected,AK1736),"")</f>
        <v>51705</v>
      </c>
      <c r="AK1736" s="147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9.6931854443820659E-4</v>
      </c>
    </row>
    <row r="1737" spans="35:38" x14ac:dyDescent="0.25">
      <c r="AI1737" s="64" t="s">
        <v>99</v>
      </c>
      <c r="AJ1737" s="147">
        <f>IFERROR(_xll.qlInterestRateIndexFixingDate(ContBasisIndex3MCorrected,AK1737),"")</f>
        <v>51712</v>
      </c>
      <c r="AK1737" s="147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9.6931623148924402E-4</v>
      </c>
    </row>
    <row r="1738" spans="35:38" x14ac:dyDescent="0.25">
      <c r="AI1738" s="64" t="s">
        <v>99</v>
      </c>
      <c r="AJ1738" s="147">
        <f>IFERROR(_xll.qlInterestRateIndexFixingDate(ContBasisIndex3MCorrected,AK1738),"")</f>
        <v>51719</v>
      </c>
      <c r="AK1738" s="147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9.6931393356652212E-4</v>
      </c>
    </row>
    <row r="1739" spans="35:38" x14ac:dyDescent="0.25">
      <c r="AI1739" s="64" t="s">
        <v>99</v>
      </c>
      <c r="AJ1739" s="147">
        <f>IFERROR(_xll.qlInterestRateIndexFixingDate(ContBasisIndex3MCorrected,AK1739),"")</f>
        <v>51726</v>
      </c>
      <c r="AK1739" s="147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9.6931165061443433E-4</v>
      </c>
    </row>
    <row r="1740" spans="35:38" x14ac:dyDescent="0.25">
      <c r="AI1740" s="64" t="s">
        <v>99</v>
      </c>
      <c r="AJ1740" s="147">
        <f>IFERROR(_xll.qlInterestRateIndexFixingDate(ContBasisIndex3MCorrected,AK1740),"")</f>
        <v>51733</v>
      </c>
      <c r="AK1740" s="147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9.6930938257997791E-4</v>
      </c>
    </row>
    <row r="1741" spans="35:38" x14ac:dyDescent="0.25">
      <c r="AI1741" s="64" t="s">
        <v>99</v>
      </c>
      <c r="AJ1741" s="147">
        <f>IFERROR(_xll.qlInterestRateIndexFixingDate(ContBasisIndex3MCorrected,AK1741),"")</f>
        <v>51740</v>
      </c>
      <c r="AK1741" s="147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9.6930712940667893E-4</v>
      </c>
    </row>
    <row r="1742" spans="35:38" x14ac:dyDescent="0.25">
      <c r="AI1742" s="64" t="s">
        <v>99</v>
      </c>
      <c r="AJ1742" s="147">
        <f>IFERROR(_xll.qlInterestRateIndexFixingDate(ContBasisIndex3MCorrected,AK1742),"")</f>
        <v>51747</v>
      </c>
      <c r="AK1742" s="147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9.6927901254273245E-4</v>
      </c>
    </row>
    <row r="1743" spans="35:38" x14ac:dyDescent="0.25">
      <c r="AI1743" s="64" t="s">
        <v>99</v>
      </c>
      <c r="AJ1743" s="147">
        <f>IFERROR(_xll.qlInterestRateIndexFixingDate(ContBasisIndex3MCorrected,AK1743),"")</f>
        <v>51754</v>
      </c>
      <c r="AK1743" s="147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9.6927680449887532E-4</v>
      </c>
    </row>
    <row r="1744" spans="35:38" x14ac:dyDescent="0.25">
      <c r="AI1744" s="64" t="s">
        <v>99</v>
      </c>
      <c r="AJ1744" s="147">
        <f>IFERROR(_xll.qlInterestRateIndexFixingDate(ContBasisIndex3MCorrected,AK1744),"")</f>
        <v>51761</v>
      </c>
      <c r="AK1744" s="147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9.6927461106574749E-4</v>
      </c>
    </row>
    <row r="1745" spans="35:38" x14ac:dyDescent="0.25">
      <c r="AI1745" s="64" t="s">
        <v>99</v>
      </c>
      <c r="AJ1745" s="147">
        <f>IFERROR(_xll.qlInterestRateIndexFixingDate(ContBasisIndex3MCorrected,AK1745),"")</f>
        <v>51768</v>
      </c>
      <c r="AK1745" s="147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9.6929826424676721E-4</v>
      </c>
    </row>
    <row r="1746" spans="35:38" x14ac:dyDescent="0.25">
      <c r="AI1746" s="64" t="s">
        <v>99</v>
      </c>
      <c r="AJ1746" s="147">
        <f>IFERROR(_xll.qlInterestRateIndexFixingDate(ContBasisIndex3MCorrected,AK1746),"")</f>
        <v>51775</v>
      </c>
      <c r="AK1746" s="147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9.6929608457727891E-4</v>
      </c>
    </row>
    <row r="1747" spans="35:38" x14ac:dyDescent="0.25">
      <c r="AI1747" s="64" t="s">
        <v>99</v>
      </c>
      <c r="AJ1747" s="147">
        <f>IFERROR(_xll.qlInterestRateIndexFixingDate(ContBasisIndex3MCorrected,AK1747),"")</f>
        <v>51782</v>
      </c>
      <c r="AK1747" s="147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9.6929391944833299E-4</v>
      </c>
    </row>
    <row r="1748" spans="35:38" x14ac:dyDescent="0.25">
      <c r="AI1748" s="64" t="s">
        <v>99</v>
      </c>
      <c r="AJ1748" s="147">
        <f>IFERROR(_xll.qlInterestRateIndexFixingDate(ContBasisIndex3MCorrected,AK1748),"")</f>
        <v>51789</v>
      </c>
      <c r="AK1748" s="147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9.6929176881214128E-4</v>
      </c>
    </row>
    <row r="1749" spans="35:38" x14ac:dyDescent="0.25">
      <c r="AI1749" s="64" t="s">
        <v>99</v>
      </c>
      <c r="AJ1749" s="147">
        <f>IFERROR(_xll.qlInterestRateIndexFixingDate(ContBasisIndex3MCorrected,AK1749),"")</f>
        <v>51796</v>
      </c>
      <c r="AK1749" s="147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9.6928963261396807E-4</v>
      </c>
    </row>
    <row r="1750" spans="35:38" x14ac:dyDescent="0.25">
      <c r="AI1750" s="64" t="s">
        <v>99</v>
      </c>
      <c r="AJ1750" s="147">
        <f>IFERROR(_xll.qlInterestRateIndexFixingDate(ContBasisIndex3MCorrected,AK1750),"")</f>
        <v>51803</v>
      </c>
      <c r="AK1750" s="147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9.6928751080775817E-4</v>
      </c>
    </row>
    <row r="1751" spans="35:38" x14ac:dyDescent="0.25">
      <c r="AI1751" s="64" t="s">
        <v>99</v>
      </c>
      <c r="AJ1751" s="147">
        <f>IFERROR(_xll.qlInterestRateIndexFixingDate(ContBasisIndex3MCorrected,AK1751),"")</f>
        <v>51810</v>
      </c>
      <c r="AK1751" s="147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9.6928540333964495E-4</v>
      </c>
    </row>
    <row r="1752" spans="35:38" x14ac:dyDescent="0.25">
      <c r="AI1752" s="64" t="s">
        <v>99</v>
      </c>
      <c r="AJ1752" s="147">
        <f>IFERROR(_xll.qlInterestRateIndexFixingDate(ContBasisIndex3MCorrected,AK1752),"")</f>
        <v>51817</v>
      </c>
      <c r="AK1752" s="147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9.6928331016270762E-4</v>
      </c>
    </row>
    <row r="1753" spans="35:38" x14ac:dyDescent="0.25">
      <c r="AI1753" s="64" t="s">
        <v>99</v>
      </c>
      <c r="AJ1753" s="147">
        <f>IFERROR(_xll.qlInterestRateIndexFixingDate(ContBasisIndex3MCorrected,AK1753),"")</f>
        <v>51824</v>
      </c>
      <c r="AK1753" s="147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9.6928123122481773E-4</v>
      </c>
    </row>
    <row r="1754" spans="35:38" x14ac:dyDescent="0.25">
      <c r="AI1754" s="64" t="s">
        <v>99</v>
      </c>
      <c r="AJ1754" s="147">
        <f>IFERROR(_xll.qlInterestRateIndexFixingDate(ContBasisIndex3MCorrected,AK1754),"")</f>
        <v>51831</v>
      </c>
      <c r="AK1754" s="147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9.6927916647818364E-4</v>
      </c>
    </row>
    <row r="1755" spans="35:38" x14ac:dyDescent="0.25">
      <c r="AI1755" s="64" t="s">
        <v>99</v>
      </c>
      <c r="AJ1755" s="147">
        <f>IFERROR(_xll.qlInterestRateIndexFixingDate(ContBasisIndex3MCorrected,AK1755),"")</f>
        <v>51838</v>
      </c>
      <c r="AK1755" s="147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9.6922574825164531E-4</v>
      </c>
    </row>
    <row r="1756" spans="35:38" x14ac:dyDescent="0.25">
      <c r="AI1756" s="64" t="s">
        <v>99</v>
      </c>
      <c r="AJ1756" s="147">
        <f>IFERROR(_xll.qlInterestRateIndexFixingDate(ContBasisIndex3MCorrected,AK1756),"")</f>
        <v>51845</v>
      </c>
      <c r="AK1756" s="147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9.6922374055008476E-4</v>
      </c>
    </row>
    <row r="1757" spans="35:38" x14ac:dyDescent="0.25">
      <c r="AI1757" s="64" t="s">
        <v>99</v>
      </c>
      <c r="AJ1757" s="147">
        <f>IFERROR(_xll.qlInterestRateIndexFixingDate(ContBasisIndex3MCorrected,AK1757),"")</f>
        <v>51852</v>
      </c>
      <c r="AK1757" s="147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9.6922174671654204E-4</v>
      </c>
    </row>
    <row r="1758" spans="35:38" x14ac:dyDescent="0.25">
      <c r="AI1758" s="64" t="s">
        <v>99</v>
      </c>
      <c r="AJ1758" s="147">
        <f>IFERROR(_xll.qlInterestRateIndexFixingDate(ContBasisIndex3MCorrected,AK1758),"")</f>
        <v>51858</v>
      </c>
      <c r="AK1758" s="147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9.6921948496753174E-4</v>
      </c>
    </row>
    <row r="1759" spans="35:38" x14ac:dyDescent="0.25">
      <c r="AI1759" s="64" t="s">
        <v>99</v>
      </c>
      <c r="AJ1759" s="147">
        <f>IFERROR(_xll.qlInterestRateIndexFixingDate(ContBasisIndex3MCorrected,AK1759),"")</f>
        <v>51866</v>
      </c>
      <c r="AK1759" s="147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9.6921752068634959E-4</v>
      </c>
    </row>
    <row r="1760" spans="35:38" x14ac:dyDescent="0.25">
      <c r="AI1760" s="64" t="s">
        <v>99</v>
      </c>
      <c r="AJ1760" s="147">
        <f>IFERROR(_xll.qlInterestRateIndexFixingDate(ContBasisIndex3MCorrected,AK1760),"")</f>
        <v>51874</v>
      </c>
      <c r="AK1760" s="147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9.6921557012485948E-4</v>
      </c>
    </row>
    <row r="1761" spans="35:38" x14ac:dyDescent="0.25">
      <c r="AI1761" s="64" t="s">
        <v>99</v>
      </c>
      <c r="AJ1761" s="147">
        <f>IFERROR(_xll.qlInterestRateIndexFixingDate(ContBasisIndex3MCorrected,AK1761),"")</f>
        <v>51881</v>
      </c>
      <c r="AK1761" s="147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9.6921363323598797E-4</v>
      </c>
    </row>
    <row r="1762" spans="35:38" x14ac:dyDescent="0.25">
      <c r="AI1762" s="64" t="s">
        <v>99</v>
      </c>
      <c r="AJ1762" s="147">
        <f>IFERROR(_xll.qlInterestRateIndexFixingDate(ContBasisIndex3MCorrected,AK1762),"")</f>
        <v>51888</v>
      </c>
      <c r="AK1762" s="147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9.6921170997532613E-4</v>
      </c>
    </row>
    <row r="1763" spans="35:38" x14ac:dyDescent="0.25">
      <c r="AI1763" s="64" t="s">
        <v>99</v>
      </c>
      <c r="AJ1763" s="147">
        <f>IFERROR(_xll.qlInterestRateIndexFixingDate(ContBasisIndex3MCorrected,AK1763),"")</f>
        <v>51895</v>
      </c>
      <c r="AK1763" s="147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9.6918422919504629E-4</v>
      </c>
    </row>
    <row r="1764" spans="35:38" x14ac:dyDescent="0.25">
      <c r="AI1764" s="64" t="s">
        <v>99</v>
      </c>
      <c r="AJ1764" s="147">
        <f>IFERROR(_xll.qlInterestRateIndexFixingDate(ContBasisIndex3MCorrected,AK1764),"")</f>
        <v>51902</v>
      </c>
      <c r="AK1764" s="147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9.6918234673950762E-4</v>
      </c>
    </row>
    <row r="1765" spans="35:38" x14ac:dyDescent="0.25">
      <c r="AI1765" s="64" t="s">
        <v>99</v>
      </c>
      <c r="AJ1765" s="147">
        <f>IFERROR(_xll.qlInterestRateIndexFixingDate(ContBasisIndex3MCorrected,AK1765),"")</f>
        <v>51909</v>
      </c>
      <c r="AK1765" s="147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9.6918047768269032E-4</v>
      </c>
    </row>
    <row r="1766" spans="35:38" x14ac:dyDescent="0.25">
      <c r="AI1766" s="64" t="s">
        <v>99</v>
      </c>
      <c r="AJ1766" s="147">
        <f>IFERROR(_xll.qlInterestRateIndexFixingDate(ContBasisIndex3MCorrected,AK1766),"")</f>
        <v>51916</v>
      </c>
      <c r="AK1766" s="147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9.6917862198686762E-4</v>
      </c>
    </row>
    <row r="1767" spans="35:38" x14ac:dyDescent="0.25">
      <c r="AI1767" s="64" t="s">
        <v>99</v>
      </c>
      <c r="AJ1767" s="147">
        <f>IFERROR(_xll.qlInterestRateIndexFixingDate(ContBasisIndex3MCorrected,AK1767),"")</f>
        <v>51923</v>
      </c>
      <c r="AK1767" s="147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9.6922781216780482E-4</v>
      </c>
    </row>
    <row r="1768" spans="35:38" x14ac:dyDescent="0.25">
      <c r="AI1768" s="64" t="s">
        <v>99</v>
      </c>
      <c r="AJ1768" s="147">
        <f>IFERROR(_xll.qlInterestRateIndexFixingDate(ContBasisIndex3MCorrected,AK1768),"")</f>
        <v>51930</v>
      </c>
      <c r="AK1768" s="147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9.693024560861116E-4</v>
      </c>
    </row>
    <row r="1769" spans="35:38" x14ac:dyDescent="0.25">
      <c r="AI1769" s="64" t="s">
        <v>99</v>
      </c>
      <c r="AJ1769" s="147">
        <f>IFERROR(_xll.qlInterestRateIndexFixingDate(ContBasisIndex3MCorrected,AK1769),"")</f>
        <v>51937</v>
      </c>
      <c r="AK1769" s="147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9.6930057416936242E-4</v>
      </c>
    </row>
    <row r="1770" spans="35:38" x14ac:dyDescent="0.25">
      <c r="AI1770" s="64" t="s">
        <v>99</v>
      </c>
      <c r="AJ1770" s="147">
        <f>IFERROR(_xll.qlInterestRateIndexFixingDate(ContBasisIndex3MCorrected,AK1770),"")</f>
        <v>51944</v>
      </c>
      <c r="AK1770" s="147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9.6929870589106473E-4</v>
      </c>
    </row>
    <row r="1771" spans="35:38" x14ac:dyDescent="0.25">
      <c r="AI1771" s="64" t="s">
        <v>99</v>
      </c>
      <c r="AJ1771" s="147">
        <f>IFERROR(_xll.qlInterestRateIndexFixingDate(ContBasisIndex3MCorrected,AK1771),"")</f>
        <v>51951</v>
      </c>
      <c r="AK1771" s="147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9.6929685120955046E-4</v>
      </c>
    </row>
    <row r="1772" spans="35:38" x14ac:dyDescent="0.25">
      <c r="AI1772" s="64" t="s">
        <v>99</v>
      </c>
      <c r="AJ1772" s="147">
        <f>IFERROR(_xll.qlInterestRateIndexFixingDate(ContBasisIndex3MCorrected,AK1772),"")</f>
        <v>51958</v>
      </c>
      <c r="AK1772" s="147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9.6921764314349991E-4</v>
      </c>
    </row>
    <row r="1773" spans="35:38" x14ac:dyDescent="0.25">
      <c r="AI1773" s="64" t="s">
        <v>99</v>
      </c>
      <c r="AJ1773" s="147">
        <f>IFERROR(_xll.qlInterestRateIndexFixingDate(ContBasisIndex3MCorrected,AK1773),"")</f>
        <v>51967</v>
      </c>
      <c r="AK1773" s="147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9.6921586157168622E-4</v>
      </c>
    </row>
    <row r="1774" spans="35:38" x14ac:dyDescent="0.25">
      <c r="AI1774" s="64" t="s">
        <v>99</v>
      </c>
      <c r="AJ1774" s="147">
        <f>IFERROR(_xll.qlInterestRateIndexFixingDate(ContBasisIndex3MCorrected,AK1774),"")</f>
        <v>51974</v>
      </c>
      <c r="AK1774" s="147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9.6921409317702635E-4</v>
      </c>
    </row>
    <row r="1775" spans="35:38" x14ac:dyDescent="0.25">
      <c r="AI1775" s="64" t="s">
        <v>99</v>
      </c>
      <c r="AJ1775" s="147">
        <f>IFERROR(_xll.qlInterestRateIndexFixingDate(ContBasisIndex3MCorrected,AK1775),"")</f>
        <v>51981</v>
      </c>
      <c r="AK1775" s="147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9.6921233791647313E-4</v>
      </c>
    </row>
    <row r="1776" spans="35:38" x14ac:dyDescent="0.25">
      <c r="AI1776" s="64" t="s">
        <v>99</v>
      </c>
      <c r="AJ1776" s="147">
        <f>IFERROR(_xll.qlInterestRateIndexFixingDate(ContBasisIndex3MCorrected,AK1776),"")</f>
        <v>51988</v>
      </c>
      <c r="AK1776" s="147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9.6923598661849582E-4</v>
      </c>
    </row>
    <row r="1777" spans="35:38" x14ac:dyDescent="0.25">
      <c r="AI1777" s="64" t="s">
        <v>99</v>
      </c>
      <c r="AJ1777" s="147">
        <f>IFERROR(_xll.qlInterestRateIndexFixingDate(ContBasisIndex3MCorrected,AK1777),"")</f>
        <v>51995</v>
      </c>
      <c r="AK1777" s="147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9.6923424508288392E-4</v>
      </c>
    </row>
    <row r="1778" spans="35:38" x14ac:dyDescent="0.25">
      <c r="AI1778" s="64" t="s">
        <v>99</v>
      </c>
      <c r="AJ1778" s="147">
        <f>IFERROR(_xll.qlInterestRateIndexFixingDate(ContBasisIndex3MCorrected,AK1778),"")</f>
        <v>52002</v>
      </c>
      <c r="AK1778" s="147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9.6923251665417993E-4</v>
      </c>
    </row>
    <row r="1779" spans="35:38" x14ac:dyDescent="0.25">
      <c r="AI1779" s="64" t="s">
        <v>99</v>
      </c>
      <c r="AJ1779" s="147">
        <f>IFERROR(_xll.qlInterestRateIndexFixingDate(ContBasisIndex3MCorrected,AK1779),"")</f>
        <v>52009</v>
      </c>
      <c r="AK1779" s="147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9.6923080129241238E-4</v>
      </c>
    </row>
    <row r="1780" spans="35:38" x14ac:dyDescent="0.25">
      <c r="AI1780" s="64" t="s">
        <v>99</v>
      </c>
      <c r="AJ1780" s="147">
        <f>IFERROR(_xll.qlInterestRateIndexFixingDate(ContBasisIndex3MCorrected,AK1780),"")</f>
        <v>52016</v>
      </c>
      <c r="AK1780" s="147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9.6922909896196389E-4</v>
      </c>
    </row>
    <row r="1781" spans="35:38" x14ac:dyDescent="0.25">
      <c r="AI1781" s="64" t="s">
        <v>99</v>
      </c>
      <c r="AJ1781" s="147">
        <f>IFERROR(_xll.qlInterestRateIndexFixingDate(ContBasisIndex3MCorrected,AK1781),"")</f>
        <v>52023</v>
      </c>
      <c r="AK1781" s="147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9.6922740961938314E-4</v>
      </c>
    </row>
    <row r="1782" spans="35:38" x14ac:dyDescent="0.25">
      <c r="AI1782" s="64" t="s">
        <v>99</v>
      </c>
      <c r="AJ1782" s="147">
        <f>IFERROR(_xll.qlInterestRateIndexFixingDate(ContBasisIndex3MCorrected,AK1782),"")</f>
        <v>52030</v>
      </c>
      <c r="AK1782" s="147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9.6922573323166006E-4</v>
      </c>
    </row>
    <row r="1783" spans="35:38" x14ac:dyDescent="0.25">
      <c r="AI1783" s="64" t="s">
        <v>99</v>
      </c>
      <c r="AJ1783" s="147">
        <f>IFERROR(_xll.qlInterestRateIndexFixingDate(ContBasisIndex3MCorrected,AK1783),"")</f>
        <v>52037</v>
      </c>
      <c r="AK1783" s="147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9.6922406975795405E-4</v>
      </c>
    </row>
    <row r="1784" spans="35:38" x14ac:dyDescent="0.25">
      <c r="AI1784" s="64" t="s">
        <v>99</v>
      </c>
      <c r="AJ1784" s="147">
        <f>IFERROR(_xll.qlInterestRateIndexFixingDate(ContBasisIndex3MCorrected,AK1784),"")</f>
        <v>52044</v>
      </c>
      <c r="AK1784" s="147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9.6922241916177175E-4</v>
      </c>
    </row>
    <row r="1785" spans="35:38" x14ac:dyDescent="0.25">
      <c r="AI1785" s="64" t="s">
        <v>99</v>
      </c>
      <c r="AJ1785" s="147">
        <f>IFERROR(_xll.qlInterestRateIndexFixingDate(ContBasisIndex3MCorrected,AK1785),"")</f>
        <v>52051</v>
      </c>
      <c r="AK1785" s="147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9.6922078140401595E-4</v>
      </c>
    </row>
    <row r="1786" spans="35:38" x14ac:dyDescent="0.25">
      <c r="AI1786" s="64" t="s">
        <v>99</v>
      </c>
      <c r="AJ1786" s="147">
        <f>IFERROR(_xll.qlInterestRateIndexFixingDate(ContBasisIndex3MCorrected,AK1786),"")</f>
        <v>52058</v>
      </c>
      <c r="AK1786" s="147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9.692191564499332E-4</v>
      </c>
    </row>
    <row r="1787" spans="35:38" x14ac:dyDescent="0.25">
      <c r="AI1787" s="64" t="s">
        <v>99</v>
      </c>
      <c r="AJ1787" s="147">
        <f>IFERROR(_xll.qlInterestRateIndexFixingDate(ContBasisIndex3MCorrected,AK1787),"")</f>
        <v>52065</v>
      </c>
      <c r="AK1787" s="147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9.6921754426128846E-4</v>
      </c>
    </row>
    <row r="1788" spans="35:38" x14ac:dyDescent="0.25">
      <c r="AI1788" s="64" t="s">
        <v>99</v>
      </c>
      <c r="AJ1788" s="147">
        <f>IFERROR(_xll.qlInterestRateIndexFixingDate(ContBasisIndex3MCorrected,AK1788),"")</f>
        <v>52072</v>
      </c>
      <c r="AK1788" s="147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9.6921594480420085E-4</v>
      </c>
    </row>
    <row r="1789" spans="35:38" x14ac:dyDescent="0.25">
      <c r="AI1789" s="64" t="s">
        <v>99</v>
      </c>
      <c r="AJ1789" s="147">
        <f>IFERROR(_xll.qlInterestRateIndexFixingDate(ContBasisIndex3MCorrected,AK1789),"")</f>
        <v>52079</v>
      </c>
      <c r="AK1789" s="147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9.6921435803956797E-4</v>
      </c>
    </row>
    <row r="1790" spans="35:38" x14ac:dyDescent="0.25">
      <c r="AI1790" s="64" t="s">
        <v>99</v>
      </c>
      <c r="AJ1790" s="147">
        <f>IFERROR(_xll.qlInterestRateIndexFixingDate(ContBasisIndex3MCorrected,AK1790),"")</f>
        <v>52086</v>
      </c>
      <c r="AK1790" s="147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9.6921278393524192E-4</v>
      </c>
    </row>
    <row r="1791" spans="35:38" x14ac:dyDescent="0.25">
      <c r="AI1791" s="64" t="s">
        <v>99</v>
      </c>
      <c r="AJ1791" s="147">
        <f>IFERROR(_xll.qlInterestRateIndexFixingDate(ContBasisIndex3MCorrected,AK1791),"")</f>
        <v>52093</v>
      </c>
      <c r="AK1791" s="147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9.692112224512564E-4</v>
      </c>
    </row>
    <row r="1792" spans="35:38" x14ac:dyDescent="0.25">
      <c r="AI1792" s="64" t="s">
        <v>99</v>
      </c>
      <c r="AJ1792" s="147">
        <f>IFERROR(_xll.qlInterestRateIndexFixingDate(ContBasisIndex3MCorrected,AK1792),"")</f>
        <v>52100</v>
      </c>
      <c r="AK1792" s="147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9.6920967355806908E-4</v>
      </c>
    </row>
    <row r="1793" spans="35:38" x14ac:dyDescent="0.25">
      <c r="AI1793" s="64" t="s">
        <v>99</v>
      </c>
      <c r="AJ1793" s="147">
        <f>IFERROR(_xll.qlInterestRateIndexFixingDate(ContBasisIndex3MCorrected,AK1793),"")</f>
        <v>52107</v>
      </c>
      <c r="AK1793" s="147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9.691829452356561E-4</v>
      </c>
    </row>
    <row r="1794" spans="35:38" x14ac:dyDescent="0.25">
      <c r="AI1794" s="64" t="s">
        <v>99</v>
      </c>
      <c r="AJ1794" s="147">
        <f>IFERROR(_xll.qlInterestRateIndexFixingDate(ContBasisIndex3MCorrected,AK1794),"")</f>
        <v>52114</v>
      </c>
      <c r="AK1794" s="147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9.6918143229204022E-4</v>
      </c>
    </row>
    <row r="1795" spans="35:38" x14ac:dyDescent="0.25">
      <c r="AI1795" s="64" t="s">
        <v>99</v>
      </c>
      <c r="AJ1795" s="147">
        <f>IFERROR(_xll.qlInterestRateIndexFixingDate(ContBasisIndex3MCorrected,AK1795),"")</f>
        <v>52121</v>
      </c>
      <c r="AK1795" s="147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9.6917993174114835E-4</v>
      </c>
    </row>
    <row r="1796" spans="35:38" x14ac:dyDescent="0.25">
      <c r="AI1796" s="64" t="s">
        <v>99</v>
      </c>
      <c r="AJ1796" s="147">
        <f>IFERROR(_xll.qlInterestRateIndexFixingDate(ContBasisIndex3MCorrected,AK1796),"")</f>
        <v>52128</v>
      </c>
      <c r="AK1796" s="147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9.6917844355047696E-4</v>
      </c>
    </row>
    <row r="1797" spans="35:38" x14ac:dyDescent="0.25">
      <c r="AI1797" s="64" t="s">
        <v>99</v>
      </c>
      <c r="AJ1797" s="147">
        <f>IFERROR(_xll.qlInterestRateIndexFixingDate(ContBasisIndex3MCorrected,AK1797),"")</f>
        <v>52135</v>
      </c>
      <c r="AK1797" s="147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9.6920211670032189E-4</v>
      </c>
    </row>
    <row r="1798" spans="35:38" x14ac:dyDescent="0.25">
      <c r="AI1798" s="64" t="s">
        <v>99</v>
      </c>
      <c r="AJ1798" s="147">
        <f>IFERROR(_xll.qlInterestRateIndexFixingDate(ContBasisIndex3MCorrected,AK1798),"")</f>
        <v>52142</v>
      </c>
      <c r="AK1798" s="147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9.6920064261424993E-4</v>
      </c>
    </row>
    <row r="1799" spans="35:38" x14ac:dyDescent="0.25">
      <c r="AI1799" s="64" t="s">
        <v>99</v>
      </c>
      <c r="AJ1799" s="147">
        <f>IFERROR(_xll.qlInterestRateIndexFixingDate(ContBasisIndex3MCorrected,AK1799),"")</f>
        <v>52149</v>
      </c>
      <c r="AK1799" s="147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9.6919918088003883E-4</v>
      </c>
    </row>
    <row r="1800" spans="35:38" x14ac:dyDescent="0.25">
      <c r="AI1800" s="64" t="s">
        <v>99</v>
      </c>
      <c r="AJ1800" s="147">
        <f>IFERROR(_xll.qlInterestRateIndexFixingDate(ContBasisIndex3MCorrected,AK1800),"")</f>
        <v>52156</v>
      </c>
      <c r="AK1800" s="147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9.6919773146466812E-4</v>
      </c>
    </row>
    <row r="1801" spans="35:38" x14ac:dyDescent="0.25">
      <c r="AI1801" s="64" t="s">
        <v>99</v>
      </c>
      <c r="AJ1801" s="147">
        <f>IFERROR(_xll.qlInterestRateIndexFixingDate(ContBasisIndex3MCorrected,AK1801),"")</f>
        <v>52163</v>
      </c>
      <c r="AK1801" s="147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9.6919629433425344E-4</v>
      </c>
    </row>
    <row r="1802" spans="35:38" x14ac:dyDescent="0.25">
      <c r="AI1802" s="64" t="s">
        <v>99</v>
      </c>
      <c r="AJ1802" s="147">
        <f>IFERROR(_xll.qlInterestRateIndexFixingDate(ContBasisIndex3MCorrected,AK1802),"")</f>
        <v>52170</v>
      </c>
      <c r="AK1802" s="147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9.6919486945838337E-4</v>
      </c>
    </row>
    <row r="1803" spans="35:38" x14ac:dyDescent="0.25">
      <c r="AI1803" s="64" t="s">
        <v>99</v>
      </c>
      <c r="AJ1803" s="147">
        <f>IFERROR(_xll.qlInterestRateIndexFixingDate(ContBasisIndex3MCorrected,AK1803),"")</f>
        <v>52177</v>
      </c>
      <c r="AK1803" s="147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9.6919345680404265E-4</v>
      </c>
    </row>
    <row r="1804" spans="35:38" x14ac:dyDescent="0.25">
      <c r="AI1804" s="64" t="s">
        <v>99</v>
      </c>
      <c r="AJ1804" s="147">
        <f>IFERROR(_xll.qlInterestRateIndexFixingDate(ContBasisIndex3MCorrected,AK1804),"")</f>
        <v>52184</v>
      </c>
      <c r="AK1804" s="147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9.6919205633821254E-4</v>
      </c>
    </row>
    <row r="1805" spans="35:38" x14ac:dyDescent="0.25">
      <c r="AI1805" s="64" t="s">
        <v>99</v>
      </c>
      <c r="AJ1805" s="147">
        <f>IFERROR(_xll.qlInterestRateIndexFixingDate(ContBasisIndex3MCorrected,AK1805),"")</f>
        <v>52191</v>
      </c>
      <c r="AK1805" s="147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9.6919066803309063E-4</v>
      </c>
    </row>
    <row r="1806" spans="35:38" x14ac:dyDescent="0.25">
      <c r="AI1806" s="64" t="s">
        <v>99</v>
      </c>
      <c r="AJ1806" s="147">
        <f>IFERROR(_xll.qlInterestRateIndexFixingDate(ContBasisIndex3MCorrected,AK1806),"")</f>
        <v>52198</v>
      </c>
      <c r="AK1806" s="147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9.6913917572649666E-4</v>
      </c>
    </row>
    <row r="1807" spans="35:38" x14ac:dyDescent="0.25">
      <c r="AI1807" s="64" t="s">
        <v>99</v>
      </c>
      <c r="AJ1807" s="147">
        <f>IFERROR(_xll.qlInterestRateIndexFixingDate(ContBasisIndex3MCorrected,AK1807),"")</f>
        <v>52205</v>
      </c>
      <c r="AK1807" s="147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9.6913783103858009E-4</v>
      </c>
    </row>
    <row r="1808" spans="35:38" x14ac:dyDescent="0.25">
      <c r="AI1808" s="64" t="s">
        <v>99</v>
      </c>
      <c r="AJ1808" s="147">
        <f>IFERROR(_xll.qlInterestRateIndexFixingDate(ContBasisIndex3MCorrected,AK1808),"")</f>
        <v>52212</v>
      </c>
      <c r="AK1808" s="147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9.6913649823537895E-4</v>
      </c>
    </row>
    <row r="1809" spans="35:38" x14ac:dyDescent="0.25">
      <c r="AI1809" s="64" t="s">
        <v>99</v>
      </c>
      <c r="AJ1809" s="147">
        <f>IFERROR(_xll.qlInterestRateIndexFixingDate(ContBasisIndex3MCorrected,AK1809),"")</f>
        <v>52219</v>
      </c>
      <c r="AK1809" s="147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9.6913517728403065E-4</v>
      </c>
    </row>
    <row r="1810" spans="35:38" x14ac:dyDescent="0.25">
      <c r="AI1810" s="64" t="s">
        <v>99</v>
      </c>
      <c r="AJ1810" s="147">
        <f>IFERROR(_xll.qlInterestRateIndexFixingDate(ContBasisIndex3MCorrected,AK1810),"")</f>
        <v>52224</v>
      </c>
      <c r="AK1810" s="147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9.691588883350092E-4</v>
      </c>
    </row>
    <row r="1811" spans="35:38" x14ac:dyDescent="0.25">
      <c r="AI1811" s="64" t="s">
        <v>99</v>
      </c>
      <c r="AJ1811" s="147">
        <f>IFERROR(_xll.qlInterestRateIndexFixingDate(ContBasisIndex3MCorrected,AK1811),"")</f>
        <v>52233</v>
      </c>
      <c r="AK1811" s="147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9.6913257082142934E-4</v>
      </c>
    </row>
    <row r="1812" spans="35:38" x14ac:dyDescent="0.25">
      <c r="AI1812" s="64" t="s">
        <v>99</v>
      </c>
      <c r="AJ1812" s="147">
        <f>IFERROR(_xll.qlInterestRateIndexFixingDate(ContBasisIndex3MCorrected,AK1812),"")</f>
        <v>52240</v>
      </c>
      <c r="AK1812" s="147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9.6913128525244474E-4</v>
      </c>
    </row>
    <row r="1813" spans="35:38" x14ac:dyDescent="0.25">
      <c r="AI1813" s="64" t="s">
        <v>99</v>
      </c>
      <c r="AJ1813" s="147">
        <f>IFERROR(_xll.qlInterestRateIndexFixingDate(ContBasisIndex3MCorrected,AK1813),"")</f>
        <v>52247</v>
      </c>
      <c r="AK1813" s="147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9.6913001141540889E-4</v>
      </c>
    </row>
    <row r="1814" spans="35:38" x14ac:dyDescent="0.25">
      <c r="AI1814" s="64" t="s">
        <v>99</v>
      </c>
      <c r="AJ1814" s="147">
        <f>IFERROR(_xll.qlInterestRateIndexFixingDate(ContBasisIndex3MCorrected,AK1814),"")</f>
        <v>52254</v>
      </c>
      <c r="AK1814" s="147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9.6912874928722914E-4</v>
      </c>
    </row>
    <row r="1815" spans="35:38" x14ac:dyDescent="0.25">
      <c r="AI1815" s="64" t="s">
        <v>99</v>
      </c>
      <c r="AJ1815" s="147">
        <f>IFERROR(_xll.qlInterestRateIndexFixingDate(ContBasisIndex3MCorrected,AK1815),"")</f>
        <v>52261</v>
      </c>
      <c r="AK1815" s="147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9.6912749883237836E-4</v>
      </c>
    </row>
    <row r="1816" spans="35:38" x14ac:dyDescent="0.25">
      <c r="AI1816" s="64" t="s">
        <v>99</v>
      </c>
      <c r="AJ1816" s="147">
        <f>IFERROR(_xll.qlInterestRateIndexFixingDate(ContBasisIndex3MCorrected,AK1816),"")</f>
        <v>52268</v>
      </c>
      <c r="AK1816" s="147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9.691262600286521E-4</v>
      </c>
    </row>
    <row r="1817" spans="35:38" x14ac:dyDescent="0.25">
      <c r="AI1817" s="64" t="s">
        <v>99</v>
      </c>
      <c r="AJ1817" s="147">
        <f>IFERROR(_xll.qlInterestRateIndexFixingDate(ContBasisIndex3MCorrected,AK1817),"")</f>
        <v>52275</v>
      </c>
      <c r="AK1817" s="147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9.6912503284407592E-4</v>
      </c>
    </row>
    <row r="1818" spans="35:38" x14ac:dyDescent="0.25">
      <c r="AI1818" s="64" t="s">
        <v>99</v>
      </c>
      <c r="AJ1818" s="147">
        <f>IFERROR(_xll.qlInterestRateIndexFixingDate(ContBasisIndex3MCorrected,AK1818),"")</f>
        <v>52282</v>
      </c>
      <c r="AK1818" s="147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9.6912381725200447E-4</v>
      </c>
    </row>
    <row r="1819" spans="35:38" x14ac:dyDescent="0.25">
      <c r="AI1819" s="64" t="s">
        <v>99</v>
      </c>
      <c r="AJ1819" s="147">
        <f>IFERROR(_xll.qlInterestRateIndexFixingDate(ContBasisIndex3MCorrected,AK1819),"")</f>
        <v>52289</v>
      </c>
      <c r="AK1819" s="147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9.6917249154147324E-4</v>
      </c>
    </row>
    <row r="1820" spans="35:38" x14ac:dyDescent="0.25">
      <c r="AI1820" s="64" t="s">
        <v>99</v>
      </c>
      <c r="AJ1820" s="147">
        <f>IFERROR(_xll.qlInterestRateIndexFixingDate(ContBasisIndex3MCorrected,AK1820),"")</f>
        <v>52296</v>
      </c>
      <c r="AK1820" s="147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9.691712820394105E-4</v>
      </c>
    </row>
    <row r="1821" spans="35:38" x14ac:dyDescent="0.25">
      <c r="AI1821" s="64" t="s">
        <v>99</v>
      </c>
      <c r="AJ1821" s="147">
        <f>IFERROR(_xll.qlInterestRateIndexFixingDate(ContBasisIndex3MCorrected,AK1821),"")</f>
        <v>52303</v>
      </c>
      <c r="AK1821" s="147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9.6917008423233822E-4</v>
      </c>
    </row>
    <row r="1822" spans="35:38" x14ac:dyDescent="0.25">
      <c r="AI1822" s="64" t="s">
        <v>99</v>
      </c>
      <c r="AJ1822" s="147">
        <f>IFERROR(_xll.qlInterestRateIndexFixingDate(ContBasisIndex3MCorrected,AK1822),"")</f>
        <v>52310</v>
      </c>
      <c r="AK1822" s="147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9.6916889808985017E-4</v>
      </c>
    </row>
    <row r="1823" spans="35:38" x14ac:dyDescent="0.25">
      <c r="AI1823" s="64" t="s">
        <v>99</v>
      </c>
      <c r="AJ1823" s="147">
        <f>IFERROR(_xll.qlInterestRateIndexFixingDate(ContBasisIndex3MCorrected,AK1823),"")</f>
        <v>52315</v>
      </c>
      <c r="AK1823" s="147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9.6914281816563863E-4</v>
      </c>
    </row>
    <row r="1824" spans="35:38" x14ac:dyDescent="0.25">
      <c r="AI1824" s="64" t="s">
        <v>99</v>
      </c>
      <c r="AJ1824" s="147">
        <f>IFERROR(_xll.qlInterestRateIndexFixingDate(ContBasisIndex3MCorrected,AK1824),"")</f>
        <v>52324</v>
      </c>
      <c r="AK1824" s="147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9.6914166340759077E-4</v>
      </c>
    </row>
    <row r="1825" spans="35:38" x14ac:dyDescent="0.25">
      <c r="AI1825" s="64" t="s">
        <v>99</v>
      </c>
      <c r="AJ1825" s="147">
        <f>IFERROR(_xll.qlInterestRateIndexFixingDate(ContBasisIndex3MCorrected,AK1825),"")</f>
        <v>52331</v>
      </c>
      <c r="AK1825" s="147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9.691405201410104E-4</v>
      </c>
    </row>
    <row r="1826" spans="35:38" x14ac:dyDescent="0.25">
      <c r="AI1826" s="64" t="s">
        <v>99</v>
      </c>
      <c r="AJ1826" s="147">
        <f>IFERROR(_xll.qlInterestRateIndexFixingDate(ContBasisIndex3MCorrected,AK1826),"")</f>
        <v>52338</v>
      </c>
      <c r="AK1826" s="147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9.6913938834657272E-4</v>
      </c>
    </row>
    <row r="1827" spans="35:38" x14ac:dyDescent="0.25">
      <c r="AI1827" s="64" t="s">
        <v>99</v>
      </c>
      <c r="AJ1827" s="147">
        <f>IFERROR(_xll.qlInterestRateIndexFixingDate(ContBasisIndex3MCorrected,AK1827),"")</f>
        <v>52345</v>
      </c>
      <c r="AK1827" s="147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9.6913826799265371E-4</v>
      </c>
    </row>
    <row r="1828" spans="35:38" x14ac:dyDescent="0.25">
      <c r="AI1828" s="64" t="s">
        <v>99</v>
      </c>
      <c r="AJ1828" s="147">
        <f>IFERROR(_xll.qlInterestRateIndexFixingDate(ContBasisIndex3MCorrected,AK1828),"")</f>
        <v>52351</v>
      </c>
      <c r="AK1828" s="147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9.691620247392653E-4</v>
      </c>
    </row>
    <row r="1829" spans="35:38" x14ac:dyDescent="0.25">
      <c r="AI1829" s="64" t="s">
        <v>99</v>
      </c>
      <c r="AJ1829" s="147">
        <f>IFERROR(_xll.qlInterestRateIndexFixingDate(ContBasisIndex3MCorrected,AK1829),"")</f>
        <v>52359</v>
      </c>
      <c r="AK1829" s="147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9.6916091952074096E-4</v>
      </c>
    </row>
    <row r="1830" spans="35:38" x14ac:dyDescent="0.25">
      <c r="AI1830" s="64" t="s">
        <v>99</v>
      </c>
      <c r="AJ1830" s="147">
        <f>IFERROR(_xll.qlInterestRateIndexFixingDate(ContBasisIndex3MCorrected,AK1830),"")</f>
        <v>52366</v>
      </c>
      <c r="AK1830" s="147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9.691598257608753E-4</v>
      </c>
    </row>
    <row r="1831" spans="35:38" x14ac:dyDescent="0.25">
      <c r="AI1831" s="64" t="s">
        <v>99</v>
      </c>
      <c r="AJ1831" s="147">
        <f>IFERROR(_xll.qlInterestRateIndexFixingDate(ContBasisIndex3MCorrected,AK1831),"")</f>
        <v>52373</v>
      </c>
      <c r="AK1831" s="147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9.6915874343534228E-4</v>
      </c>
    </row>
    <row r="1832" spans="35:38" x14ac:dyDescent="0.25">
      <c r="AI1832" s="64" t="s">
        <v>99</v>
      </c>
      <c r="AJ1832" s="147">
        <f>IFERROR(_xll.qlInterestRateIndexFixingDate(ContBasisIndex3MCorrected,AK1832),"")</f>
        <v>52380</v>
      </c>
      <c r="AK1832" s="147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9.6915767251546693E-4</v>
      </c>
    </row>
    <row r="1833" spans="35:38" x14ac:dyDescent="0.25">
      <c r="AI1833" s="64" t="s">
        <v>99</v>
      </c>
      <c r="AJ1833" s="147">
        <f>IFERROR(_xll.qlInterestRateIndexFixingDate(ContBasisIndex3MCorrected,AK1833),"")</f>
        <v>52387</v>
      </c>
      <c r="AK1833" s="147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9.6915661298126697E-4</v>
      </c>
    </row>
    <row r="1834" spans="35:38" x14ac:dyDescent="0.25">
      <c r="AI1834" s="64" t="s">
        <v>99</v>
      </c>
      <c r="AJ1834" s="147">
        <f>IFERROR(_xll.qlInterestRateIndexFixingDate(ContBasisIndex3MCorrected,AK1834),"")</f>
        <v>52394</v>
      </c>
      <c r="AK1834" s="147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9.6915556480493999E-4</v>
      </c>
    </row>
    <row r="1835" spans="35:38" x14ac:dyDescent="0.25">
      <c r="AI1835" s="64" t="s">
        <v>99</v>
      </c>
      <c r="AJ1835" s="147">
        <f>IFERROR(_xll.qlInterestRateIndexFixingDate(ContBasisIndex3MCorrected,AK1835),"")</f>
        <v>52401</v>
      </c>
      <c r="AK1835" s="147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9.691545279638912E-4</v>
      </c>
    </row>
    <row r="1836" spans="35:38" x14ac:dyDescent="0.25">
      <c r="AI1836" s="64" t="s">
        <v>99</v>
      </c>
      <c r="AJ1836" s="147">
        <f>IFERROR(_xll.qlInterestRateIndexFixingDate(ContBasisIndex3MCorrected,AK1836),"")</f>
        <v>52408</v>
      </c>
      <c r="AK1836" s="147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9.6915350243292724E-4</v>
      </c>
    </row>
    <row r="1837" spans="35:38" x14ac:dyDescent="0.25">
      <c r="AI1837" s="64" t="s">
        <v>99</v>
      </c>
      <c r="AJ1837" s="147">
        <f>IFERROR(_xll.qlInterestRateIndexFixingDate(ContBasisIndex3MCorrected,AK1837),"")</f>
        <v>52415</v>
      </c>
      <c r="AK1837" s="147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9.691524881911915E-4</v>
      </c>
    </row>
    <row r="1838" spans="35:38" x14ac:dyDescent="0.25">
      <c r="AI1838" s="64" t="s">
        <v>99</v>
      </c>
      <c r="AJ1838" s="147">
        <f>IFERROR(_xll.qlInterestRateIndexFixingDate(ContBasisIndex3MCorrected,AK1838),"")</f>
        <v>52422</v>
      </c>
      <c r="AK1838" s="147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9.6915148521262325E-4</v>
      </c>
    </row>
    <row r="1839" spans="35:38" x14ac:dyDescent="0.25">
      <c r="AI1839" s="64" t="s">
        <v>99</v>
      </c>
      <c r="AJ1839" s="147">
        <f>IFERROR(_xll.qlInterestRateIndexFixingDate(ContBasisIndex3MCorrected,AK1839),"")</f>
        <v>52429</v>
      </c>
      <c r="AK1839" s="147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9.691504934737586E-4</v>
      </c>
    </row>
    <row r="1840" spans="35:38" x14ac:dyDescent="0.25">
      <c r="AI1840" s="64" t="s">
        <v>99</v>
      </c>
      <c r="AJ1840" s="147">
        <f>IFERROR(_xll.qlInterestRateIndexFixingDate(ContBasisIndex3MCorrected,AK1840),"")</f>
        <v>52436</v>
      </c>
      <c r="AK1840" s="147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9.6914951295287537E-4</v>
      </c>
    </row>
    <row r="1841" spans="35:38" x14ac:dyDescent="0.25">
      <c r="AI1841" s="64" t="s">
        <v>99</v>
      </c>
      <c r="AJ1841" s="147">
        <f>IFERROR(_xll.qlInterestRateIndexFixingDate(ContBasisIndex3MCorrected,AK1841),"")</f>
        <v>52443</v>
      </c>
      <c r="AK1841" s="147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9.6914854362564924E-4</v>
      </c>
    </row>
    <row r="1842" spans="35:38" x14ac:dyDescent="0.25">
      <c r="AI1842" s="64" t="s">
        <v>99</v>
      </c>
      <c r="AJ1842" s="147">
        <f>IFERROR(_xll.qlInterestRateIndexFixingDate(ContBasisIndex3MCorrected,AK1842),"")</f>
        <v>52450</v>
      </c>
      <c r="AK1842" s="147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9.6914758547209275E-4</v>
      </c>
    </row>
    <row r="1843" spans="35:38" x14ac:dyDescent="0.25">
      <c r="AI1843" s="64" t="s">
        <v>99</v>
      </c>
      <c r="AJ1843" s="147">
        <f>IFERROR(_xll.qlInterestRateIndexFixingDate(ContBasisIndex3MCorrected,AK1843),"")</f>
        <v>52457</v>
      </c>
      <c r="AK1843" s="147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9.6914663846353437E-4</v>
      </c>
    </row>
    <row r="1844" spans="35:38" x14ac:dyDescent="0.25">
      <c r="AI1844" s="64" t="s">
        <v>99</v>
      </c>
      <c r="AJ1844" s="147">
        <f>IFERROR(_xll.qlInterestRateIndexFixingDate(ContBasisIndex3MCorrected,AK1844),"")</f>
        <v>52464</v>
      </c>
      <c r="AK1844" s="147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9.6914570258433384E-4</v>
      </c>
    </row>
    <row r="1845" spans="35:38" x14ac:dyDescent="0.25">
      <c r="AI1845" s="64" t="s">
        <v>99</v>
      </c>
      <c r="AJ1845" s="147">
        <f>IFERROR(_xll.qlInterestRateIndexFixingDate(ContBasisIndex3MCorrected,AK1845),"")</f>
        <v>52471</v>
      </c>
      <c r="AK1845" s="147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9.6912003005226316E-4</v>
      </c>
    </row>
    <row r="1846" spans="35:38" x14ac:dyDescent="0.25">
      <c r="AI1846" s="64" t="s">
        <v>99</v>
      </c>
      <c r="AJ1846" s="147">
        <f>IFERROR(_xll.qlInterestRateIndexFixingDate(ContBasisIndex3MCorrected,AK1846),"")</f>
        <v>52478</v>
      </c>
      <c r="AK1846" s="147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9.6911912246968289E-4</v>
      </c>
    </row>
    <row r="1847" spans="35:38" x14ac:dyDescent="0.25">
      <c r="AI1847" s="64" t="s">
        <v>99</v>
      </c>
      <c r="AJ1847" s="147">
        <f>IFERROR(_xll.qlInterestRateIndexFixingDate(ContBasisIndex3MCorrected,AK1847),"")</f>
        <v>52485</v>
      </c>
      <c r="AK1847" s="147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9.6911822585415454E-4</v>
      </c>
    </row>
    <row r="1848" spans="35:38" x14ac:dyDescent="0.25">
      <c r="AI1848" s="64" t="s">
        <v>99</v>
      </c>
      <c r="AJ1848" s="147">
        <f>IFERROR(_xll.qlInterestRateIndexFixingDate(ContBasisIndex3MCorrected,AK1848),"")</f>
        <v>52492</v>
      </c>
      <c r="AK1848" s="147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9.6911734018723106E-4</v>
      </c>
    </row>
    <row r="1849" spans="35:38" x14ac:dyDescent="0.25">
      <c r="AI1849" s="64" t="s">
        <v>99</v>
      </c>
      <c r="AJ1849" s="147">
        <f>IFERROR(_xll.qlInterestRateIndexFixingDate(ContBasisIndex3MCorrected,AK1849),"")</f>
        <v>52499</v>
      </c>
      <c r="AK1849" s="147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9.6911646544519184E-4</v>
      </c>
    </row>
    <row r="1850" spans="35:38" x14ac:dyDescent="0.25">
      <c r="AI1850" s="64" t="s">
        <v>99</v>
      </c>
      <c r="AJ1850" s="147">
        <f>IFERROR(_xll.qlInterestRateIndexFixingDate(ContBasisIndex3MCorrected,AK1850),"")</f>
        <v>52506</v>
      </c>
      <c r="AK1850" s="147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9.6914031974667907E-4</v>
      </c>
    </row>
    <row r="1851" spans="35:38" x14ac:dyDescent="0.25">
      <c r="AI1851" s="64" t="s">
        <v>99</v>
      </c>
      <c r="AJ1851" s="147">
        <f>IFERROR(_xll.qlInterestRateIndexFixingDate(ContBasisIndex3MCorrected,AK1851),"")</f>
        <v>52513</v>
      </c>
      <c r="AK1851" s="147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9.691394611447933E-4</v>
      </c>
    </row>
    <row r="1852" spans="35:38" x14ac:dyDescent="0.25">
      <c r="AI1852" s="64" t="s">
        <v>99</v>
      </c>
      <c r="AJ1852" s="147">
        <f>IFERROR(_xll.qlInterestRateIndexFixingDate(ContBasisIndex3MCorrected,AK1852),"")</f>
        <v>52520</v>
      </c>
      <c r="AK1852" s="147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9.6913861349936202E-4</v>
      </c>
    </row>
    <row r="1853" spans="35:38" x14ac:dyDescent="0.25">
      <c r="AI1853" s="64" t="s">
        <v>99</v>
      </c>
      <c r="AJ1853" s="147">
        <f>IFERROR(_xll.qlInterestRateIndexFixingDate(ContBasisIndex3MCorrected,AK1853),"")</f>
        <v>52527</v>
      </c>
      <c r="AK1853" s="147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9.6913777678692484E-4</v>
      </c>
    </row>
    <row r="1854" spans="35:38" x14ac:dyDescent="0.25">
      <c r="AI1854" s="64" t="s">
        <v>99</v>
      </c>
      <c r="AJ1854" s="147">
        <f>IFERROR(_xll.qlInterestRateIndexFixingDate(ContBasisIndex3MCorrected,AK1854),"")</f>
        <v>52534</v>
      </c>
      <c r="AK1854" s="147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9.6913695098836336E-4</v>
      </c>
    </row>
    <row r="1855" spans="35:38" x14ac:dyDescent="0.25">
      <c r="AI1855" s="64" t="s">
        <v>99</v>
      </c>
      <c r="AJ1855" s="147">
        <f>IFERROR(_xll.qlInterestRateIndexFixingDate(ContBasisIndex3MCorrected,AK1855),"")</f>
        <v>52541</v>
      </c>
      <c r="AK1855" s="147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9.6913613608456788E-4</v>
      </c>
    </row>
    <row r="1856" spans="35:38" x14ac:dyDescent="0.25">
      <c r="AI1856" s="64" t="s">
        <v>99</v>
      </c>
      <c r="AJ1856" s="147">
        <f>IFERROR(_xll.qlInterestRateIndexFixingDate(ContBasisIndex3MCorrected,AK1856),"")</f>
        <v>52548</v>
      </c>
      <c r="AK1856" s="147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9.6913533205294361E-4</v>
      </c>
    </row>
    <row r="1857" spans="35:38" x14ac:dyDescent="0.25">
      <c r="AI1857" s="64" t="s">
        <v>99</v>
      </c>
      <c r="AJ1857" s="147">
        <f>IFERROR(_xll.qlInterestRateIndexFixingDate(ContBasisIndex3MCorrected,AK1857),"")</f>
        <v>52555</v>
      </c>
      <c r="AK1857" s="147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9.6913453887350828E-4</v>
      </c>
    </row>
    <row r="1858" spans="35:38" x14ac:dyDescent="0.25">
      <c r="AI1858" s="64" t="s">
        <v>99</v>
      </c>
      <c r="AJ1858" s="147">
        <f>IFERROR(_xll.qlInterestRateIndexFixingDate(ContBasisIndex3MCorrected,AK1858),"")</f>
        <v>52562</v>
      </c>
      <c r="AK1858" s="147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9.6910908099258342E-4</v>
      </c>
    </row>
    <row r="1859" spans="35:38" x14ac:dyDescent="0.25">
      <c r="AI1859" s="64" t="s">
        <v>99</v>
      </c>
      <c r="AJ1859" s="147">
        <f>IFERROR(_xll.qlInterestRateIndexFixingDate(ContBasisIndex3MCorrected,AK1859),"")</f>
        <v>52569</v>
      </c>
      <c r="AK1859" s="147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9.6910831437153032E-4</v>
      </c>
    </row>
    <row r="1860" spans="35:38" x14ac:dyDescent="0.25">
      <c r="AI1860" s="64" t="s">
        <v>99</v>
      </c>
      <c r="AJ1860" s="147">
        <f>IFERROR(_xll.qlInterestRateIndexFixingDate(ContBasisIndex3MCorrected,AK1860),"")</f>
        <v>52576</v>
      </c>
      <c r="AK1860" s="147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9.6910755845400556E-4</v>
      </c>
    </row>
    <row r="1861" spans="35:38" x14ac:dyDescent="0.25">
      <c r="AI1861" s="64" t="s">
        <v>99</v>
      </c>
      <c r="AJ1861" s="147">
        <f>IFERROR(_xll.qlInterestRateIndexFixingDate(ContBasisIndex3MCorrected,AK1861),"")</f>
        <v>52583</v>
      </c>
      <c r="AK1861" s="147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9.6910681321716631E-4</v>
      </c>
    </row>
    <row r="1862" spans="35:38" x14ac:dyDescent="0.25">
      <c r="AI1862" s="64" t="s">
        <v>99</v>
      </c>
      <c r="AJ1862" s="147">
        <f>IFERROR(_xll.qlInterestRateIndexFixingDate(ContBasisIndex3MCorrected,AK1862),"")</f>
        <v>52589</v>
      </c>
      <c r="AK1862" s="147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9.6910607864695957E-4</v>
      </c>
    </row>
    <row r="1863" spans="35:38" x14ac:dyDescent="0.25">
      <c r="AI1863" s="64" t="s">
        <v>99</v>
      </c>
      <c r="AJ1863" s="147">
        <f>IFERROR(_xll.qlInterestRateIndexFixingDate(ContBasisIndex3MCorrected,AK1863),"")</f>
        <v>52596</v>
      </c>
      <c r="AK1863" s="147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9.6910535471878868E-4</v>
      </c>
    </row>
    <row r="1864" spans="35:38" x14ac:dyDescent="0.25">
      <c r="AI1864" s="64" t="s">
        <v>99</v>
      </c>
      <c r="AJ1864" s="147">
        <f>IFERROR(_xll.qlInterestRateIndexFixingDate(ContBasisIndex3MCorrected,AK1864),"")</f>
        <v>52604</v>
      </c>
      <c r="AK1864" s="147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9.6910464141947844E-4</v>
      </c>
    </row>
    <row r="1865" spans="35:38" x14ac:dyDescent="0.25">
      <c r="AI1865" s="64" t="s">
        <v>99</v>
      </c>
      <c r="AJ1865" s="147">
        <f>IFERROR(_xll.qlInterestRateIndexFixingDate(ContBasisIndex3MCorrected,AK1865),"")</f>
        <v>52611</v>
      </c>
      <c r="AK1865" s="147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9.691039387253117E-4</v>
      </c>
    </row>
    <row r="1866" spans="35:38" x14ac:dyDescent="0.25">
      <c r="AI1866" s="64" t="s">
        <v>99</v>
      </c>
      <c r="AJ1866" s="147">
        <f>IFERROR(_xll.qlInterestRateIndexFixingDate(ContBasisIndex3MCorrected,AK1866),"")</f>
        <v>52618</v>
      </c>
      <c r="AK1866" s="147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9.6910324662047645E-4</v>
      </c>
    </row>
    <row r="1867" spans="35:38" x14ac:dyDescent="0.25">
      <c r="AI1867" s="64" t="s">
        <v>99</v>
      </c>
      <c r="AJ1867" s="147">
        <f>IFERROR(_xll.qlInterestRateIndexFixingDate(ContBasisIndex3MCorrected,AK1867),"")</f>
        <v>52625</v>
      </c>
      <c r="AK1867" s="147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9.6907793045275525E-4</v>
      </c>
    </row>
    <row r="1868" spans="35:38" x14ac:dyDescent="0.25">
      <c r="AI1868" s="64" t="s">
        <v>99</v>
      </c>
      <c r="AJ1868" s="147">
        <f>IFERROR(_xll.qlInterestRateIndexFixingDate(ContBasisIndex3MCorrected,AK1868),"")</f>
        <v>52632</v>
      </c>
      <c r="AK1868" s="147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9.69077263564877E-4</v>
      </c>
    </row>
    <row r="1869" spans="35:38" x14ac:dyDescent="0.25">
      <c r="AI1869" s="64" t="s">
        <v>99</v>
      </c>
      <c r="AJ1869" s="147">
        <f>IFERROR(_xll.qlInterestRateIndexFixingDate(ContBasisIndex3MCorrected,AK1869),"")</f>
        <v>52639</v>
      </c>
      <c r="AK1869" s="147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9.6907660711753607E-4</v>
      </c>
    </row>
    <row r="1870" spans="35:38" x14ac:dyDescent="0.25">
      <c r="AI1870" s="64" t="s">
        <v>99</v>
      </c>
      <c r="AJ1870" s="147">
        <f>IFERROR(_xll.qlInterestRateIndexFixingDate(ContBasisIndex3MCorrected,AK1870),"")</f>
        <v>52646</v>
      </c>
      <c r="AK1870" s="147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9.6907596109652161E-4</v>
      </c>
    </row>
    <row r="1871" spans="35:38" x14ac:dyDescent="0.25">
      <c r="AI1871" s="64" t="s">
        <v>99</v>
      </c>
      <c r="AJ1871" s="147">
        <f>IFERROR(_xll.qlInterestRateIndexFixingDate(ContBasisIndex3MCorrected,AK1871),"")</f>
        <v>52653</v>
      </c>
      <c r="AK1871" s="147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9.6912456320104659E-4</v>
      </c>
    </row>
    <row r="1872" spans="35:38" x14ac:dyDescent="0.25">
      <c r="AI1872" s="64" t="s">
        <v>99</v>
      </c>
      <c r="AJ1872" s="147">
        <f>IFERROR(_xll.qlInterestRateIndexFixingDate(ContBasisIndex3MCorrected,AK1872),"")</f>
        <v>52660</v>
      </c>
      <c r="AK1872" s="147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9.6912393054364096E-4</v>
      </c>
    </row>
    <row r="1873" spans="35:38" x14ac:dyDescent="0.25">
      <c r="AI1873" s="64" t="s">
        <v>99</v>
      </c>
      <c r="AJ1873" s="147">
        <f>IFERROR(_xll.qlInterestRateIndexFixingDate(ContBasisIndex3MCorrected,AK1873),"")</f>
        <v>52667</v>
      </c>
      <c r="AK1873" s="147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9.6912330844040225E-4</v>
      </c>
    </row>
    <row r="1874" spans="35:38" x14ac:dyDescent="0.25">
      <c r="AI1874" s="64" t="s">
        <v>99</v>
      </c>
      <c r="AJ1874" s="147">
        <f>IFERROR(_xll.qlInterestRateIndexFixingDate(ContBasisIndex3MCorrected,AK1874),"")</f>
        <v>52674</v>
      </c>
      <c r="AK1874" s="147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9.6912269687655928E-4</v>
      </c>
    </row>
    <row r="1875" spans="35:38" x14ac:dyDescent="0.25">
      <c r="AI1875" s="64" t="s">
        <v>99</v>
      </c>
      <c r="AJ1875" s="147">
        <f>IFERROR(_xll.qlInterestRateIndexFixingDate(ContBasisIndex3MCorrected,AK1875),"")</f>
        <v>52681</v>
      </c>
      <c r="AK1875" s="147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9.6912209583386623E-4</v>
      </c>
    </row>
    <row r="1876" spans="35:38" x14ac:dyDescent="0.25">
      <c r="AI1876" s="64" t="s">
        <v>99</v>
      </c>
      <c r="AJ1876" s="147">
        <f>IFERROR(_xll.qlInterestRateIndexFixingDate(ContBasisIndex3MCorrected,AK1876),"")</f>
        <v>52688</v>
      </c>
      <c r="AK1876" s="147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9.690969040236988E-4</v>
      </c>
    </row>
    <row r="1877" spans="35:38" x14ac:dyDescent="0.25">
      <c r="AI1877" s="64" t="s">
        <v>99</v>
      </c>
      <c r="AJ1877" s="147">
        <f>IFERROR(_xll.qlInterestRateIndexFixingDate(ContBasisIndex3MCorrected,AK1877),"")</f>
        <v>52695</v>
      </c>
      <c r="AK1877" s="147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9.6909632722355296E-4</v>
      </c>
    </row>
    <row r="1878" spans="35:38" x14ac:dyDescent="0.25">
      <c r="AI1878" s="64" t="s">
        <v>99</v>
      </c>
      <c r="AJ1878" s="147">
        <f>IFERROR(_xll.qlInterestRateIndexFixingDate(ContBasisIndex3MCorrected,AK1878),"")</f>
        <v>52700</v>
      </c>
      <c r="AK1878" s="147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9.6909576080367495E-4</v>
      </c>
    </row>
    <row r="1879" spans="35:38" x14ac:dyDescent="0.25">
      <c r="AI1879" s="64" t="s">
        <v>99</v>
      </c>
      <c r="AJ1879" s="147">
        <f>IFERROR(_xll.qlInterestRateIndexFixingDate(ContBasisIndex3MCorrected,AK1879),"")</f>
        <v>52709</v>
      </c>
      <c r="AK1879" s="147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9.6909520474737498E-4</v>
      </c>
    </row>
    <row r="1880" spans="35:38" x14ac:dyDescent="0.25">
      <c r="AI1880" s="64" t="s">
        <v>99</v>
      </c>
      <c r="AJ1880" s="147">
        <f>IFERROR(_xll.qlInterestRateIndexFixingDate(ContBasisIndex3MCorrected,AK1880),"")</f>
        <v>52716</v>
      </c>
      <c r="AK1880" s="147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9.6911924787547628E-4</v>
      </c>
    </row>
    <row r="1881" spans="35:38" x14ac:dyDescent="0.25">
      <c r="AI1881" s="64" t="s">
        <v>99</v>
      </c>
      <c r="AJ1881" s="147">
        <f>IFERROR(_xll.qlInterestRateIndexFixingDate(ContBasisIndex3MCorrected,AK1881),"")</f>
        <v>52723</v>
      </c>
      <c r="AK1881" s="147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9.6911870961647294E-4</v>
      </c>
    </row>
    <row r="1882" spans="35:38" x14ac:dyDescent="0.25">
      <c r="AI1882" s="64" t="s">
        <v>99</v>
      </c>
      <c r="AJ1882" s="147">
        <f>IFERROR(_xll.qlInterestRateIndexFixingDate(ContBasisIndex3MCorrected,AK1882),"")</f>
        <v>52730</v>
      </c>
      <c r="AK1882" s="147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9.6911818176566647E-4</v>
      </c>
    </row>
    <row r="1883" spans="35:38" x14ac:dyDescent="0.25">
      <c r="AI1883" s="64" t="s">
        <v>99</v>
      </c>
      <c r="AJ1883" s="147">
        <f>IFERROR(_xll.qlInterestRateIndexFixingDate(ContBasisIndex3MCorrected,AK1883),"")</f>
        <v>52737</v>
      </c>
      <c r="AK1883" s="147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9.6911766430567842E-4</v>
      </c>
    </row>
    <row r="1884" spans="35:38" x14ac:dyDescent="0.25">
      <c r="AI1884" s="64" t="s">
        <v>99</v>
      </c>
      <c r="AJ1884" s="147">
        <f>IFERROR(_xll.qlInterestRateIndexFixingDate(ContBasisIndex3MCorrected,AK1884),"")</f>
        <v>52744</v>
      </c>
      <c r="AK1884" s="147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9.6911715721913032E-4</v>
      </c>
    </row>
    <row r="1885" spans="35:38" x14ac:dyDescent="0.25">
      <c r="AI1885" s="64" t="s">
        <v>99</v>
      </c>
      <c r="AJ1885" s="147">
        <f>IFERROR(_xll.qlInterestRateIndexFixingDate(ContBasisIndex3MCorrected,AK1885),"")</f>
        <v>52751</v>
      </c>
      <c r="AK1885" s="147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9.6911666049386176E-4</v>
      </c>
    </row>
    <row r="1886" spans="35:38" x14ac:dyDescent="0.25">
      <c r="AI1886" s="64" t="s">
        <v>99</v>
      </c>
      <c r="AJ1886" s="147">
        <f>IFERROR(_xll.qlInterestRateIndexFixingDate(ContBasisIndex3MCorrected,AK1886),"")</f>
        <v>52758</v>
      </c>
      <c r="AK1886" s="147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9.6911617411249255E-4</v>
      </c>
    </row>
    <row r="1887" spans="35:38" x14ac:dyDescent="0.25">
      <c r="AI1887" s="64" t="s">
        <v>99</v>
      </c>
      <c r="AJ1887" s="147">
        <f>IFERROR(_xll.qlInterestRateIndexFixingDate(ContBasisIndex3MCorrected,AK1887),"")</f>
        <v>52765</v>
      </c>
      <c r="AK1887" s="147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9.6911569806025152E-4</v>
      </c>
    </row>
    <row r="1888" spans="35:38" x14ac:dyDescent="0.25">
      <c r="AI1888" s="64" t="s">
        <v>99</v>
      </c>
      <c r="AJ1888" s="147">
        <f>IFERROR(_xll.qlInterestRateIndexFixingDate(ContBasisIndex3MCorrected,AK1888),"")</f>
        <v>52772</v>
      </c>
      <c r="AK1888" s="147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9.6911523232062931E-4</v>
      </c>
    </row>
    <row r="1889" spans="35:38" x14ac:dyDescent="0.25">
      <c r="AI1889" s="64" t="s">
        <v>99</v>
      </c>
      <c r="AJ1889" s="147">
        <f>IFERROR(_xll.qlInterestRateIndexFixingDate(ContBasisIndex3MCorrected,AK1889),"")</f>
        <v>52779</v>
      </c>
      <c r="AK1889" s="147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9.691147768805964E-4</v>
      </c>
    </row>
    <row r="1890" spans="35:38" x14ac:dyDescent="0.25">
      <c r="AI1890" s="64" t="s">
        <v>99</v>
      </c>
      <c r="AJ1890" s="147">
        <f>IFERROR(_xll.qlInterestRateIndexFixingDate(ContBasisIndex3MCorrected,AK1890),"")</f>
        <v>52786</v>
      </c>
      <c r="AK1890" s="147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9.691143317219035E-4</v>
      </c>
    </row>
    <row r="1891" spans="35:38" x14ac:dyDescent="0.25">
      <c r="AI1891" s="64" t="s">
        <v>99</v>
      </c>
      <c r="AJ1891" s="147">
        <f>IFERROR(_xll.qlInterestRateIndexFixingDate(ContBasisIndex3MCorrected,AK1891),"")</f>
        <v>52793</v>
      </c>
      <c r="AK1891" s="147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9.6911389683325758E-4</v>
      </c>
    </row>
    <row r="1892" spans="35:38" x14ac:dyDescent="0.25">
      <c r="AI1892" s="64" t="s">
        <v>99</v>
      </c>
      <c r="AJ1892" s="147">
        <f>IFERROR(_xll.qlInterestRateIndexFixingDate(ContBasisIndex3MCorrected,AK1892),"")</f>
        <v>52800</v>
      </c>
      <c r="AK1892" s="147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9.6911347219727842E-4</v>
      </c>
    </row>
    <row r="1893" spans="35:38" x14ac:dyDescent="0.25">
      <c r="AI1893" s="64" t="s">
        <v>99</v>
      </c>
      <c r="AJ1893" s="147">
        <f>IFERROR(_xll.qlInterestRateIndexFixingDate(ContBasisIndex3MCorrected,AK1893),"")</f>
        <v>52807</v>
      </c>
      <c r="AK1893" s="147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9.6911305780093479E-4</v>
      </c>
    </row>
    <row r="1894" spans="35:38" x14ac:dyDescent="0.25">
      <c r="AI1894" s="64" t="s">
        <v>99</v>
      </c>
      <c r="AJ1894" s="147">
        <f>IFERROR(_xll.qlInterestRateIndexFixingDate(ContBasisIndex3MCorrected,AK1894),"")</f>
        <v>52814</v>
      </c>
      <c r="AK1894" s="147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9.6911265362858816E-4</v>
      </c>
    </row>
    <row r="1895" spans="35:38" x14ac:dyDescent="0.25">
      <c r="AI1895" s="64" t="s">
        <v>99</v>
      </c>
      <c r="AJ1895" s="147">
        <f>IFERROR(_xll.qlInterestRateIndexFixingDate(ContBasisIndex3MCorrected,AK1895),"")</f>
        <v>52821</v>
      </c>
      <c r="AK1895" s="147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9.6911225966807117E-4</v>
      </c>
    </row>
    <row r="1896" spans="35:38" x14ac:dyDescent="0.25">
      <c r="AI1896" s="64" t="s">
        <v>99</v>
      </c>
      <c r="AJ1896" s="147">
        <f>IFERROR(_xll.qlInterestRateIndexFixingDate(ContBasisIndex3MCorrected,AK1896),"")</f>
        <v>52828</v>
      </c>
      <c r="AK1896" s="147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9.6911187590200884E-4</v>
      </c>
    </row>
    <row r="1897" spans="35:38" x14ac:dyDescent="0.25">
      <c r="AI1897" s="64" t="s">
        <v>99</v>
      </c>
      <c r="AJ1897" s="147">
        <f>IFERROR(_xll.qlInterestRateIndexFixingDate(ContBasisIndex3MCorrected,AK1897),"")</f>
        <v>52835</v>
      </c>
      <c r="AK1897" s="147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9.6911150231997374E-4</v>
      </c>
    </row>
    <row r="1898" spans="35:38" x14ac:dyDescent="0.25">
      <c r="AI1898" s="64" t="s">
        <v>99</v>
      </c>
      <c r="AJ1898" s="147">
        <f>IFERROR(_xll.qlInterestRateIndexFixingDate(ContBasisIndex3MCorrected,AK1898),"")</f>
        <v>52842</v>
      </c>
      <c r="AK1898" s="147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9.6908658772116262E-4</v>
      </c>
    </row>
    <row r="1899" spans="35:38" x14ac:dyDescent="0.25">
      <c r="AI1899" s="64" t="s">
        <v>99</v>
      </c>
      <c r="AJ1899" s="147">
        <f>IFERROR(_xll.qlInterestRateIndexFixingDate(ContBasisIndex3MCorrected,AK1899),"")</f>
        <v>52849</v>
      </c>
      <c r="AK1899" s="147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9.6908623567310004E-4</v>
      </c>
    </row>
    <row r="1900" spans="35:38" x14ac:dyDescent="0.25">
      <c r="AI1900" s="64" t="s">
        <v>99</v>
      </c>
      <c r="AJ1900" s="147">
        <f>IFERROR(_xll.qlInterestRateIndexFixingDate(ContBasisIndex3MCorrected,AK1900),"")</f>
        <v>52856</v>
      </c>
      <c r="AK1900" s="147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9.6908589367414311E-4</v>
      </c>
    </row>
    <row r="1901" spans="35:38" x14ac:dyDescent="0.25">
      <c r="AI1901" s="64" t="s">
        <v>99</v>
      </c>
      <c r="AJ1901" s="147">
        <f>IFERROR(_xll.qlInterestRateIndexFixingDate(ContBasisIndex3MCorrected,AK1901),"")</f>
        <v>52863</v>
      </c>
      <c r="AK1901" s="147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9.6908556170760204E-4</v>
      </c>
    </row>
    <row r="1902" spans="35:38" x14ac:dyDescent="0.25">
      <c r="AI1902" s="64" t="s">
        <v>99</v>
      </c>
      <c r="AJ1902" s="147">
        <f>IFERROR(_xll.qlInterestRateIndexFixingDate(ContBasisIndex3MCorrected,AK1902),"")</f>
        <v>52870</v>
      </c>
      <c r="AK1902" s="147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9.6910978665149666E-4</v>
      </c>
    </row>
    <row r="1903" spans="35:38" x14ac:dyDescent="0.25">
      <c r="AI1903" s="64" t="s">
        <v>99</v>
      </c>
      <c r="AJ1903" s="147">
        <f>IFERROR(_xll.qlInterestRateIndexFixingDate(ContBasisIndex3MCorrected,AK1903),"")</f>
        <v>52877</v>
      </c>
      <c r="AK1903" s="147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9.6910947387126092E-4</v>
      </c>
    </row>
    <row r="1904" spans="35:38" x14ac:dyDescent="0.25">
      <c r="AI1904" s="64" t="s">
        <v>99</v>
      </c>
      <c r="AJ1904" s="147">
        <f>IFERROR(_xll.qlInterestRateIndexFixingDate(ContBasisIndex3MCorrected,AK1904),"")</f>
        <v>52884</v>
      </c>
      <c r="AK1904" s="147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9.6910917117947609E-4</v>
      </c>
    </row>
    <row r="1905" spans="35:38" x14ac:dyDescent="0.25">
      <c r="AI1905" s="64" t="s">
        <v>99</v>
      </c>
      <c r="AJ1905" s="147">
        <f>IFERROR(_xll.qlInterestRateIndexFixingDate(ContBasisIndex3MCorrected,AK1905),"")</f>
        <v>52891</v>
      </c>
      <c r="AK1905" s="147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9.6910887856137273E-4</v>
      </c>
    </row>
    <row r="1906" spans="35:38" x14ac:dyDescent="0.25">
      <c r="AI1906" s="64" t="s">
        <v>99</v>
      </c>
      <c r="AJ1906" s="147">
        <f>IFERROR(_xll.qlInterestRateIndexFixingDate(ContBasisIndex3MCorrected,AK1906),"")</f>
        <v>52898</v>
      </c>
      <c r="AK1906" s="147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9.6910859600043975E-4</v>
      </c>
    </row>
    <row r="1907" spans="35:38" x14ac:dyDescent="0.25">
      <c r="AI1907" s="64" t="s">
        <v>99</v>
      </c>
      <c r="AJ1907" s="147">
        <f>IFERROR(_xll.qlInterestRateIndexFixingDate(ContBasisIndex3MCorrected,AK1907),"")</f>
        <v>52905</v>
      </c>
      <c r="AK1907" s="147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9.691083234906004E-4</v>
      </c>
    </row>
    <row r="1908" spans="35:38" x14ac:dyDescent="0.25">
      <c r="AI1908" s="64" t="s">
        <v>99</v>
      </c>
      <c r="AJ1908" s="147">
        <f>IFERROR(_xll.qlInterestRateIndexFixingDate(ContBasisIndex3MCorrected,AK1908),"")</f>
        <v>52912</v>
      </c>
      <c r="AK1908" s="147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9.6910806101621096E-4</v>
      </c>
    </row>
    <row r="1909" spans="35:38" x14ac:dyDescent="0.25">
      <c r="AI1909" s="64" t="s">
        <v>99</v>
      </c>
      <c r="AJ1909" s="147">
        <f>IFERROR(_xll.qlInterestRateIndexFixingDate(ContBasisIndex3MCorrected,AK1909),"")</f>
        <v>52919</v>
      </c>
      <c r="AK1909" s="147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9.6910780856163115E-4</v>
      </c>
    </row>
    <row r="1910" spans="35:38" x14ac:dyDescent="0.25">
      <c r="AI1910" s="64" t="s">
        <v>99</v>
      </c>
      <c r="AJ1910" s="147">
        <f>IFERROR(_xll.qlInterestRateIndexFixingDate(ContBasisIndex3MCorrected,AK1910),"")</f>
        <v>52926</v>
      </c>
      <c r="AK1910" s="147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9.6908302337058924E-4</v>
      </c>
    </row>
    <row r="1911" spans="35:38" x14ac:dyDescent="0.25">
      <c r="AI1911" s="64" t="s">
        <v>99</v>
      </c>
      <c r="AJ1911" s="147">
        <f>IFERROR(_xll.qlInterestRateIndexFixingDate(ContBasisIndex3MCorrected,AK1911),"")</f>
        <v>52933</v>
      </c>
      <c r="AK1911" s="147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9.6905824898829707E-4</v>
      </c>
    </row>
    <row r="1912" spans="35:38" x14ac:dyDescent="0.25">
      <c r="AI1912" s="64" t="s">
        <v>99</v>
      </c>
      <c r="AJ1912" s="147">
        <f>IFERROR(_xll.qlInterestRateIndexFixingDate(ContBasisIndex3MCorrected,AK1912),"")</f>
        <v>52940</v>
      </c>
      <c r="AK1912" s="147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9.6905802655555817E-4</v>
      </c>
    </row>
    <row r="1913" spans="35:38" x14ac:dyDescent="0.25">
      <c r="AI1913" s="64" t="s">
        <v>99</v>
      </c>
      <c r="AJ1913" s="147">
        <f>IFERROR(_xll.qlInterestRateIndexFixingDate(ContBasisIndex3MCorrected,AK1913),"")</f>
        <v>52947</v>
      </c>
      <c r="AK1913" s="147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9.6905781390965728E-4</v>
      </c>
    </row>
    <row r="1914" spans="35:38" x14ac:dyDescent="0.25">
      <c r="AI1914" s="64" t="s">
        <v>99</v>
      </c>
      <c r="AJ1914" s="147">
        <f>IFERROR(_xll.qlInterestRateIndexFixingDate(ContBasisIndex3MCorrected,AK1914),"")</f>
        <v>52953</v>
      </c>
      <c r="AK1914" s="147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9.6905761103904808E-4</v>
      </c>
    </row>
    <row r="1915" spans="35:38" x14ac:dyDescent="0.25">
      <c r="AI1915" s="64" t="s">
        <v>99</v>
      </c>
      <c r="AJ1915" s="147">
        <f>IFERROR(_xll.qlInterestRateIndexFixingDate(ContBasisIndex3MCorrected,AK1915),"")</f>
        <v>52961</v>
      </c>
      <c r="AK1915" s="147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9.6905741793218425E-4</v>
      </c>
    </row>
    <row r="1916" spans="35:38" x14ac:dyDescent="0.25">
      <c r="AI1916" s="64" t="s">
        <v>99</v>
      </c>
      <c r="AJ1916" s="147">
        <f>IFERROR(_xll.qlInterestRateIndexFixingDate(ContBasisIndex3MCorrected,AK1916),"")</f>
        <v>52968</v>
      </c>
      <c r="AK1916" s="147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9.6908177743712347E-4</v>
      </c>
    </row>
    <row r="1917" spans="35:38" x14ac:dyDescent="0.25">
      <c r="AI1917" s="64" t="s">
        <v>99</v>
      </c>
      <c r="AJ1917" s="147">
        <f>IFERROR(_xll.qlInterestRateIndexFixingDate(ContBasisIndex3MCorrected,AK1917),"")</f>
        <v>52975</v>
      </c>
      <c r="AK1917" s="147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9.6905706096084288E-4</v>
      </c>
    </row>
    <row r="1918" spans="35:38" x14ac:dyDescent="0.25">
      <c r="AI1918" s="64" t="s">
        <v>99</v>
      </c>
      <c r="AJ1918" s="147">
        <f>IFERROR(_xll.qlInterestRateIndexFixingDate(ContBasisIndex3MCorrected,AK1918),"")</f>
        <v>52982</v>
      </c>
      <c r="AK1918" s="147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9.6905689707060816E-4</v>
      </c>
    </row>
    <row r="1919" spans="35:38" x14ac:dyDescent="0.25">
      <c r="AI1919" s="64" t="s">
        <v>99</v>
      </c>
      <c r="AJ1919" s="147">
        <f>IFERROR(_xll.qlInterestRateIndexFixingDate(ContBasisIndex3MCorrected,AK1919),"")</f>
        <v>52989</v>
      </c>
      <c r="AK1919" s="147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9.6898311377288486E-4</v>
      </c>
    </row>
    <row r="1920" spans="35:38" x14ac:dyDescent="0.25">
      <c r="AI1920" s="64" t="s">
        <v>99</v>
      </c>
      <c r="AJ1920" s="147">
        <f>IFERROR(_xll.qlInterestRateIndexFixingDate(ContBasisIndex3MCorrected,AK1920),"")</f>
        <v>52996</v>
      </c>
      <c r="AK1920" s="147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9.6905659842771996E-4</v>
      </c>
    </row>
    <row r="1921" spans="35:38" x14ac:dyDescent="0.25">
      <c r="AI1921" s="64" t="s">
        <v>99</v>
      </c>
      <c r="AJ1921" s="147">
        <f>IFERROR(_xll.qlInterestRateIndexFixingDate(ContBasisIndex3MCorrected,AK1921),"")</f>
        <v>53003</v>
      </c>
      <c r="AK1921" s="147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9.6905646365108566E-4</v>
      </c>
    </row>
    <row r="1922" spans="35:38" x14ac:dyDescent="0.25">
      <c r="AI1922" s="64" t="s">
        <v>99</v>
      </c>
      <c r="AJ1922" s="147">
        <f>IFERROR(_xll.qlInterestRateIndexFixingDate(ContBasisIndex3MCorrected,AK1922),"")</f>
        <v>53010</v>
      </c>
      <c r="AK1922" s="147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9.6905633855559614E-4</v>
      </c>
    </row>
    <row r="1923" spans="35:38" x14ac:dyDescent="0.25">
      <c r="AI1923" s="64" t="s">
        <v>99</v>
      </c>
      <c r="AJ1923" s="147">
        <f>IFERROR(_xll.qlInterestRateIndexFixingDate(ContBasisIndex3MCorrected,AK1923),"")</f>
        <v>53017</v>
      </c>
      <c r="AK1923" s="147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9.6910531971250435E-4</v>
      </c>
    </row>
    <row r="1924" spans="35:38" x14ac:dyDescent="0.25">
      <c r="AI1924" s="64" t="s">
        <v>99</v>
      </c>
      <c r="AJ1924" s="147">
        <f>IFERROR(_xll.qlInterestRateIndexFixingDate(ContBasisIndex3MCorrected,AK1924),"")</f>
        <v>53024</v>
      </c>
      <c r="AK1924" s="147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9.6910521614317763E-4</v>
      </c>
    </row>
    <row r="1925" spans="35:38" x14ac:dyDescent="0.25">
      <c r="AI1925" s="64" t="s">
        <v>99</v>
      </c>
      <c r="AJ1925" s="147">
        <f>IFERROR(_xll.qlInterestRateIndexFixingDate(ContBasisIndex3MCorrected,AK1925),"")</f>
        <v>53031</v>
      </c>
      <c r="AK1925" s="147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9.6910512240772247E-4</v>
      </c>
    </row>
    <row r="1926" spans="35:38" x14ac:dyDescent="0.25">
      <c r="AI1926" s="64" t="s">
        <v>99</v>
      </c>
      <c r="AJ1926" s="147">
        <f>IFERROR(_xll.qlInterestRateIndexFixingDate(ContBasisIndex3MCorrected,AK1926),"")</f>
        <v>53038</v>
      </c>
      <c r="AK1926" s="147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9.6910503849745311E-4</v>
      </c>
    </row>
    <row r="1927" spans="35:38" x14ac:dyDescent="0.25">
      <c r="AI1927" s="64" t="s">
        <v>99</v>
      </c>
      <c r="AJ1927" s="147">
        <f>IFERROR(_xll.qlInterestRateIndexFixingDate(ContBasisIndex3MCorrected,AK1927),"")</f>
        <v>53045</v>
      </c>
      <c r="AK1927" s="147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9.6910496439759665E-4</v>
      </c>
    </row>
    <row r="1928" spans="35:38" x14ac:dyDescent="0.25">
      <c r="AI1928" s="64" t="s">
        <v>99</v>
      </c>
      <c r="AJ1928" s="147">
        <f>IFERROR(_xll.qlInterestRateIndexFixingDate(ContBasisIndex3MCorrected,AK1928),"")</f>
        <v>53052</v>
      </c>
      <c r="AK1928" s="147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9.6908034496891171E-4</v>
      </c>
    </row>
    <row r="1929" spans="35:38" x14ac:dyDescent="0.25">
      <c r="AI1929" s="64" t="s">
        <v>99</v>
      </c>
      <c r="AJ1929" s="147">
        <f>IFERROR(_xll.qlInterestRateIndexFixingDate(ContBasisIndex3MCorrected,AK1929),"")</f>
        <v>53057</v>
      </c>
      <c r="AK1929" s="147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9.6908028889157276E-4</v>
      </c>
    </row>
    <row r="1930" spans="35:38" x14ac:dyDescent="0.25">
      <c r="AI1930" s="64" t="s">
        <v>99</v>
      </c>
      <c r="AJ1930" s="147">
        <f>IFERROR(_xll.qlInterestRateIndexFixingDate(ContBasisIndex3MCorrected,AK1930),"")</f>
        <v>53066</v>
      </c>
      <c r="AK1930" s="147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9.6908024250318484E-4</v>
      </c>
    </row>
    <row r="1931" spans="35:38" x14ac:dyDescent="0.25">
      <c r="AI1931" s="64" t="s">
        <v>99</v>
      </c>
      <c r="AJ1931" s="147">
        <f>IFERROR(_xll.qlInterestRateIndexFixingDate(ContBasisIndex3MCorrected,AK1931),"")</f>
        <v>53073</v>
      </c>
      <c r="AK1931" s="147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9.6908020578793767E-4</v>
      </c>
    </row>
    <row r="1932" spans="35:38" x14ac:dyDescent="0.25">
      <c r="AI1932" s="64" t="s">
        <v>99</v>
      </c>
      <c r="AJ1932" s="147">
        <f>IFERROR(_xll.qlInterestRateIndexFixingDate(ContBasisIndex3MCorrected,AK1932),"")</f>
        <v>53079</v>
      </c>
      <c r="AK1932" s="147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9.691047407052282E-4</v>
      </c>
    </row>
    <row r="1933" spans="35:38" x14ac:dyDescent="0.25">
      <c r="AI1933" s="64" t="s">
        <v>99</v>
      </c>
      <c r="AJ1933" s="147">
        <f>IFERROR(_xll.qlInterestRateIndexFixingDate(ContBasisIndex3MCorrected,AK1933),"")</f>
        <v>53087</v>
      </c>
      <c r="AK1933" s="147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9.6910472525411039E-4</v>
      </c>
    </row>
    <row r="1934" spans="35:38" x14ac:dyDescent="0.25">
      <c r="AI1934" s="64" t="s">
        <v>99</v>
      </c>
      <c r="AJ1934" s="147">
        <f>IFERROR(_xll.qlInterestRateIndexFixingDate(ContBasisIndex3MCorrected,AK1934),"")</f>
        <v>53094</v>
      </c>
      <c r="AK1934" s="147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9.6910471954215517E-4</v>
      </c>
    </row>
    <row r="1935" spans="35:38" x14ac:dyDescent="0.25">
      <c r="AI1935" s="64" t="s">
        <v>99</v>
      </c>
      <c r="AJ1935" s="147">
        <f>IFERROR(_xll.qlInterestRateIndexFixingDate(ContBasisIndex3MCorrected,AK1935),"")</f>
        <v>53101</v>
      </c>
      <c r="AK1935" s="147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9.6910472355807471E-4</v>
      </c>
    </row>
    <row r="1936" spans="35:38" x14ac:dyDescent="0.25">
      <c r="AI1936" s="64" t="s">
        <v>99</v>
      </c>
      <c r="AJ1936" s="147">
        <f>IFERROR(_xll.qlInterestRateIndexFixingDate(ContBasisIndex3MCorrected,AK1936),"")</f>
        <v>53108</v>
      </c>
      <c r="AK1936" s="147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9.6910473729317458E-4</v>
      </c>
    </row>
    <row r="1937" spans="35:38" x14ac:dyDescent="0.25">
      <c r="AI1937" s="64" t="s">
        <v>99</v>
      </c>
      <c r="AJ1937" s="147">
        <f>IFERROR(_xll.qlInterestRateIndexFixingDate(ContBasisIndex3MCorrected,AK1937),"")</f>
        <v>53115</v>
      </c>
      <c r="AK1937" s="147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9.6910476073789817E-4</v>
      </c>
    </row>
    <row r="1938" spans="35:38" x14ac:dyDescent="0.25">
      <c r="AI1938" s="64" t="s">
        <v>99</v>
      </c>
      <c r="AJ1938" s="147">
        <f>IFERROR(_xll.qlInterestRateIndexFixingDate(ContBasisIndex3MCorrected,AK1938),"")</f>
        <v>53122</v>
      </c>
      <c r="AK1938" s="147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9.6910479388095244E-4</v>
      </c>
    </row>
    <row r="1939" spans="35:38" x14ac:dyDescent="0.25">
      <c r="AI1939" s="64" t="s">
        <v>99</v>
      </c>
      <c r="AJ1939" s="147">
        <f>IFERROR(_xll.qlInterestRateIndexFixingDate(ContBasisIndex3MCorrected,AK1939),"")</f>
        <v>53129</v>
      </c>
      <c r="AK1939" s="147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9.6910483671277733E-4</v>
      </c>
    </row>
    <row r="1940" spans="35:38" x14ac:dyDescent="0.25">
      <c r="AI1940" s="64" t="s">
        <v>99</v>
      </c>
      <c r="AJ1940" s="147">
        <f>IFERROR(_xll.qlInterestRateIndexFixingDate(ContBasisIndex3MCorrected,AK1940),"")</f>
        <v>53136</v>
      </c>
      <c r="AK1940" s="147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9.6910488922468535E-4</v>
      </c>
    </row>
    <row r="1941" spans="35:38" x14ac:dyDescent="0.25">
      <c r="AI1941" s="64" t="s">
        <v>99</v>
      </c>
      <c r="AJ1941" s="147">
        <f>IFERROR(_xll.qlInterestRateIndexFixingDate(ContBasisIndex3MCorrected,AK1941),"")</f>
        <v>53143</v>
      </c>
      <c r="AK1941" s="147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9.6910495140538171E-4</v>
      </c>
    </row>
    <row r="1942" spans="35:38" x14ac:dyDescent="0.25">
      <c r="AI1942" s="64" t="s">
        <v>99</v>
      </c>
      <c r="AJ1942" s="147">
        <f>IFERROR(_xll.qlInterestRateIndexFixingDate(ContBasisIndex3MCorrected,AK1942),"")</f>
        <v>53150</v>
      </c>
      <c r="AK1942" s="147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9.6910502324530634E-4</v>
      </c>
    </row>
    <row r="1943" spans="35:38" x14ac:dyDescent="0.25">
      <c r="AI1943" s="64" t="s">
        <v>99</v>
      </c>
      <c r="AJ1943" s="147">
        <f>IFERROR(_xll.qlInterestRateIndexFixingDate(ContBasisIndex3MCorrected,AK1943),"")</f>
        <v>53157</v>
      </c>
      <c r="AK1943" s="147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9.6910510473750995E-4</v>
      </c>
    </row>
    <row r="1944" spans="35:38" x14ac:dyDescent="0.25">
      <c r="AI1944" s="64" t="s">
        <v>99</v>
      </c>
      <c r="AJ1944" s="147">
        <f>IFERROR(_xll.qlInterestRateIndexFixingDate(ContBasisIndex3MCorrected,AK1944),"")</f>
        <v>53164</v>
      </c>
      <c r="AK1944" s="147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9.6910519587243595E-4</v>
      </c>
    </row>
    <row r="1945" spans="35:38" x14ac:dyDescent="0.25">
      <c r="AI1945" s="64" t="s">
        <v>99</v>
      </c>
      <c r="AJ1945" s="147">
        <f>IFERROR(_xll.qlInterestRateIndexFixingDate(ContBasisIndex3MCorrected,AK1945),"")</f>
        <v>53171</v>
      </c>
      <c r="AK1945" s="147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9.6910529663791871E-4</v>
      </c>
    </row>
    <row r="1946" spans="35:38" x14ac:dyDescent="0.25">
      <c r="AI1946" s="64" t="s">
        <v>99</v>
      </c>
      <c r="AJ1946" s="147">
        <f>IFERROR(_xll.qlInterestRateIndexFixingDate(ContBasisIndex3MCorrected,AK1946),"")</f>
        <v>53178</v>
      </c>
      <c r="AK1946" s="147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9.691054070270072E-4</v>
      </c>
    </row>
    <row r="1947" spans="35:38" x14ac:dyDescent="0.25">
      <c r="AI1947" s="64" t="s">
        <v>99</v>
      </c>
      <c r="AJ1947" s="147">
        <f>IFERROR(_xll.qlInterestRateIndexFixingDate(ContBasisIndex3MCorrected,AK1947),"")</f>
        <v>53185</v>
      </c>
      <c r="AK1947" s="147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9.6910552703014657E-4</v>
      </c>
    </row>
    <row r="1948" spans="35:38" x14ac:dyDescent="0.25">
      <c r="AI1948" s="64" t="s">
        <v>99</v>
      </c>
      <c r="AJ1948" s="147">
        <f>IFERROR(_xll.qlInterestRateIndexFixingDate(ContBasisIndex3MCorrected,AK1948),"")</f>
        <v>53192</v>
      </c>
      <c r="AK1948" s="147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9.6910565663690419E-4</v>
      </c>
    </row>
    <row r="1949" spans="35:38" x14ac:dyDescent="0.25">
      <c r="AI1949" s="64" t="s">
        <v>99</v>
      </c>
      <c r="AJ1949" s="147">
        <f>IFERROR(_xll.qlInterestRateIndexFixingDate(ContBasisIndex3MCorrected,AK1949),"")</f>
        <v>53199</v>
      </c>
      <c r="AK1949" s="147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9.6910579584120679E-4</v>
      </c>
    </row>
    <row r="1950" spans="35:38" x14ac:dyDescent="0.25">
      <c r="AI1950" s="64" t="s">
        <v>99</v>
      </c>
      <c r="AJ1950" s="147">
        <f>IFERROR(_xll.qlInterestRateIndexFixingDate(ContBasisIndex3MCorrected,AK1950),"")</f>
        <v>53206</v>
      </c>
      <c r="AK1950" s="147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9.690813335240852E-4</v>
      </c>
    </row>
    <row r="1951" spans="35:38" x14ac:dyDescent="0.25">
      <c r="AI1951" s="64" t="s">
        <v>99</v>
      </c>
      <c r="AJ1951" s="147">
        <f>IFERROR(_xll.qlInterestRateIndexFixingDate(ContBasisIndex3MCorrected,AK1951),"")</f>
        <v>53213</v>
      </c>
      <c r="AK1951" s="147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9.6908148828029304E-4</v>
      </c>
    </row>
    <row r="1952" spans="35:38" x14ac:dyDescent="0.25">
      <c r="AI1952" s="64" t="s">
        <v>99</v>
      </c>
      <c r="AJ1952" s="147">
        <f>IFERROR(_xll.qlInterestRateIndexFixingDate(ContBasisIndex3MCorrected,AK1952),"")</f>
        <v>53220</v>
      </c>
      <c r="AK1952" s="147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9.6908165251463271E-4</v>
      </c>
    </row>
    <row r="1953" spans="35:38" x14ac:dyDescent="0.25">
      <c r="AI1953" s="64" t="s">
        <v>99</v>
      </c>
      <c r="AJ1953" s="147">
        <f>IFERROR(_xll.qlInterestRateIndexFixingDate(ContBasisIndex3MCorrected,AK1953),"")</f>
        <v>53227</v>
      </c>
      <c r="AK1953" s="147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9.69106448441788E-4</v>
      </c>
    </row>
    <row r="1954" spans="35:38" x14ac:dyDescent="0.25">
      <c r="AI1954" s="64" t="s">
        <v>99</v>
      </c>
      <c r="AJ1954" s="147">
        <f>IFERROR(_xll.qlInterestRateIndexFixingDate(ContBasisIndex3MCorrected,AK1954),"")</f>
        <v>53234</v>
      </c>
      <c r="AK1954" s="147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9.6910663549390139E-4</v>
      </c>
    </row>
    <row r="1955" spans="35:38" x14ac:dyDescent="0.25">
      <c r="AI1955" s="64" t="s">
        <v>99</v>
      </c>
      <c r="AJ1955" s="147">
        <f>IFERROR(_xll.qlInterestRateIndexFixingDate(ContBasisIndex3MCorrected,AK1955),"")</f>
        <v>53241</v>
      </c>
      <c r="AK1955" s="147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9.6910683209055354E-4</v>
      </c>
    </row>
    <row r="1956" spans="35:38" x14ac:dyDescent="0.25">
      <c r="AI1956" s="64" t="s">
        <v>99</v>
      </c>
      <c r="AJ1956" s="147">
        <f>IFERROR(_xll.qlInterestRateIndexFixingDate(ContBasisIndex3MCorrected,AK1956),"")</f>
        <v>53248</v>
      </c>
      <c r="AK1956" s="147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9.6910703822218613E-4</v>
      </c>
    </row>
    <row r="1957" spans="35:38" x14ac:dyDescent="0.25">
      <c r="AI1957" s="64" t="s">
        <v>99</v>
      </c>
      <c r="AJ1957" s="147">
        <f>IFERROR(_xll.qlInterestRateIndexFixingDate(ContBasisIndex3MCorrected,AK1957),"")</f>
        <v>53255</v>
      </c>
      <c r="AK1957" s="147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9.691072538835898E-4</v>
      </c>
    </row>
    <row r="1958" spans="35:38" x14ac:dyDescent="0.25">
      <c r="AI1958" s="64" t="s">
        <v>99</v>
      </c>
      <c r="AJ1958" s="147">
        <f>IFERROR(_xll.qlInterestRateIndexFixingDate(ContBasisIndex3MCorrected,AK1958),"")</f>
        <v>53262</v>
      </c>
      <c r="AK1958" s="147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9.6910747906259372E-4</v>
      </c>
    </row>
    <row r="1959" spans="35:38" x14ac:dyDescent="0.25">
      <c r="AI1959" s="64" t="s">
        <v>99</v>
      </c>
      <c r="AJ1959" s="147">
        <f>IFERROR(_xll.qlInterestRateIndexFixingDate(ContBasisIndex3MCorrected,AK1959),"")</f>
        <v>53269</v>
      </c>
      <c r="AK1959" s="147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9.6910771375051559E-4</v>
      </c>
    </row>
    <row r="1960" spans="35:38" x14ac:dyDescent="0.25">
      <c r="AI1960" s="64" t="s">
        <v>99</v>
      </c>
      <c r="AJ1960" s="147">
        <f>IFERROR(_xll.qlInterestRateIndexFixingDate(ContBasisIndex3MCorrected,AK1960),"")</f>
        <v>53276</v>
      </c>
      <c r="AK1960" s="147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9.691079579438773E-4</v>
      </c>
    </row>
    <row r="1961" spans="35:38" x14ac:dyDescent="0.25">
      <c r="AI1961" s="64" t="s">
        <v>99</v>
      </c>
      <c r="AJ1961" s="147">
        <f>IFERROR(_xll.qlInterestRateIndexFixingDate(ContBasisIndex3MCorrected,AK1961),"")</f>
        <v>53283</v>
      </c>
      <c r="AK1961" s="147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9.6910821163138233E-4</v>
      </c>
    </row>
    <row r="1962" spans="35:38" x14ac:dyDescent="0.25">
      <c r="AI1962" s="64" t="s">
        <v>99</v>
      </c>
      <c r="AJ1962" s="147">
        <f>IFERROR(_xll.qlInterestRateIndexFixingDate(ContBasisIndex3MCorrected,AK1962),"")</f>
        <v>53290</v>
      </c>
      <c r="AK1962" s="147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9.6910847480086854E-4</v>
      </c>
    </row>
    <row r="1963" spans="35:38" x14ac:dyDescent="0.25">
      <c r="AI1963" s="64" t="s">
        <v>99</v>
      </c>
      <c r="AJ1963" s="147">
        <f>IFERROR(_xll.qlInterestRateIndexFixingDate(ContBasisIndex3MCorrected,AK1963),"")</f>
        <v>53297</v>
      </c>
      <c r="AK1963" s="147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9.6905941792702066E-4</v>
      </c>
    </row>
    <row r="1964" spans="35:38" x14ac:dyDescent="0.25">
      <c r="AI1964" s="64" t="s">
        <v>99</v>
      </c>
      <c r="AJ1964" s="147">
        <f>IFERROR(_xll.qlInterestRateIndexFixingDate(ContBasisIndex3MCorrected,AK1964),"")</f>
        <v>53304</v>
      </c>
      <c r="AK1964" s="147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9.6905968916871643E-4</v>
      </c>
    </row>
    <row r="1965" spans="35:38" x14ac:dyDescent="0.25">
      <c r="AI1965" s="64" t="s">
        <v>99</v>
      </c>
      <c r="AJ1965" s="147">
        <f>IFERROR(_xll.qlInterestRateIndexFixingDate(ContBasisIndex3MCorrected,AK1965),"")</f>
        <v>53311</v>
      </c>
      <c r="AK1965" s="147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9.6905996754514945E-4</v>
      </c>
    </row>
    <row r="1966" spans="35:38" x14ac:dyDescent="0.25">
      <c r="AI1966" s="64" t="s">
        <v>99</v>
      </c>
      <c r="AJ1966" s="147">
        <f>IFERROR(_xll.qlInterestRateIndexFixingDate(ContBasisIndex3MCorrected,AK1966),"")</f>
        <v>53317</v>
      </c>
      <c r="AK1966" s="147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9.6906029303678309E-4</v>
      </c>
    </row>
    <row r="1967" spans="35:38" x14ac:dyDescent="0.25">
      <c r="AI1967" s="64" t="s">
        <v>99</v>
      </c>
      <c r="AJ1967" s="147">
        <f>IFERROR(_xll.qlInterestRateIndexFixingDate(ContBasisIndex3MCorrected,AK1967),"")</f>
        <v>53325</v>
      </c>
      <c r="AK1967" s="147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9.6906058306078791E-4</v>
      </c>
    </row>
    <row r="1968" spans="35:38" x14ac:dyDescent="0.25">
      <c r="AI1968" s="64" t="s">
        <v>99</v>
      </c>
      <c r="AJ1968" s="147">
        <f>IFERROR(_xll.qlInterestRateIndexFixingDate(ContBasisIndex3MCorrected,AK1968),"")</f>
        <v>53335</v>
      </c>
      <c r="AK1968" s="147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9.6906087682313569E-4</v>
      </c>
    </row>
    <row r="1969" spans="35:38" x14ac:dyDescent="0.25">
      <c r="AI1969" s="64" t="s">
        <v>99</v>
      </c>
      <c r="AJ1969" s="147">
        <f>IFERROR(_xll.qlInterestRateIndexFixingDate(ContBasisIndex3MCorrected,AK1969),"")</f>
        <v>53342</v>
      </c>
      <c r="AK1969" s="147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9.6906117324380148E-4</v>
      </c>
    </row>
    <row r="1970" spans="35:38" x14ac:dyDescent="0.25">
      <c r="AI1970" s="64" t="s">
        <v>99</v>
      </c>
      <c r="AJ1970" s="147">
        <f>IFERROR(_xll.qlInterestRateIndexFixingDate(ContBasisIndex3MCorrected,AK1970),"")</f>
        <v>53349</v>
      </c>
      <c r="AK1970" s="147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9.6906147124453668E-4</v>
      </c>
    </row>
    <row r="1971" spans="35:38" x14ac:dyDescent="0.25">
      <c r="AI1971" s="64" t="s">
        <v>99</v>
      </c>
      <c r="AJ1971" s="147">
        <f>IFERROR(_xll.qlInterestRateIndexFixingDate(ContBasisIndex3MCorrected,AK1971),"")</f>
        <v>53356</v>
      </c>
      <c r="AK1971" s="147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9.6903707158310995E-4</v>
      </c>
    </row>
    <row r="1972" spans="35:38" x14ac:dyDescent="0.25">
      <c r="AI1972" s="64" t="s">
        <v>99</v>
      </c>
      <c r="AJ1972" s="147">
        <f>IFERROR(_xll.qlInterestRateIndexFixingDate(ContBasisIndex3MCorrected,AK1972),"")</f>
        <v>53363</v>
      </c>
      <c r="AK1972" s="147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9.6903736541907592E-4</v>
      </c>
    </row>
    <row r="1973" spans="35:38" x14ac:dyDescent="0.25">
      <c r="AI1973" s="64" t="s">
        <v>99</v>
      </c>
      <c r="AJ1973" s="147">
        <f>IFERROR(_xll.qlInterestRateIndexFixingDate(ContBasisIndex3MCorrected,AK1973),"")</f>
        <v>53370</v>
      </c>
      <c r="AK1973" s="147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9.6903765765721933E-4</v>
      </c>
    </row>
    <row r="1974" spans="35:38" x14ac:dyDescent="0.25">
      <c r="AI1974" s="64" t="s">
        <v>99</v>
      </c>
      <c r="AJ1974" s="147">
        <f>IFERROR(_xll.qlInterestRateIndexFixingDate(ContBasisIndex3MCorrected,AK1974),"")</f>
        <v>53377</v>
      </c>
      <c r="AK1974" s="147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9.6903794721615866E-4</v>
      </c>
    </row>
    <row r="1975" spans="35:38" x14ac:dyDescent="0.25">
      <c r="AI1975" s="64" t="s">
        <v>99</v>
      </c>
      <c r="AJ1975" s="147">
        <f>IFERROR(_xll.qlInterestRateIndexFixingDate(ContBasisIndex3MCorrected,AK1975),"")</f>
        <v>53384</v>
      </c>
      <c r="AK1975" s="147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9.6911237897958843E-4</v>
      </c>
    </row>
    <row r="1976" spans="35:38" x14ac:dyDescent="0.25">
      <c r="AI1976" s="64" t="s">
        <v>99</v>
      </c>
      <c r="AJ1976" s="147">
        <f>IFERROR(_xll.qlInterestRateIndexFixingDate(ContBasisIndex3MCorrected,AK1976),"")</f>
        <v>53391</v>
      </c>
      <c r="AK1976" s="147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9.6911267182446699E-4</v>
      </c>
    </row>
    <row r="1977" spans="35:38" x14ac:dyDescent="0.25">
      <c r="AI1977" s="64" t="s">
        <v>99</v>
      </c>
      <c r="AJ1977" s="147">
        <f>IFERROR(_xll.qlInterestRateIndexFixingDate(ContBasisIndex3MCorrected,AK1977),"")</f>
        <v>53398</v>
      </c>
      <c r="AK1977" s="147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9.6911295995051085E-4</v>
      </c>
    </row>
    <row r="1978" spans="35:38" x14ac:dyDescent="0.25">
      <c r="AI1978" s="64" t="s">
        <v>99</v>
      </c>
      <c r="AJ1978" s="147">
        <f>IFERROR(_xll.qlInterestRateIndexFixingDate(ContBasisIndex3MCorrected,AK1978),"")</f>
        <v>53405</v>
      </c>
      <c r="AK1978" s="147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9.691132433516398E-4</v>
      </c>
    </row>
    <row r="1979" spans="35:38" x14ac:dyDescent="0.25">
      <c r="AI1979" s="64" t="s">
        <v>99</v>
      </c>
      <c r="AJ1979" s="147">
        <f>IFERROR(_xll.qlInterestRateIndexFixingDate(ContBasisIndex3MCorrected,AK1979),"")</f>
        <v>53408</v>
      </c>
      <c r="AK1979" s="147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9.6911352202177017E-4</v>
      </c>
    </row>
    <row r="1980" spans="35:38" x14ac:dyDescent="0.25">
      <c r="AI1980" s="64" t="s">
        <v>99</v>
      </c>
      <c r="AJ1980" s="147">
        <f>IFERROR(_xll.qlInterestRateIndexFixingDate(ContBasisIndex3MCorrected,AK1980),"")</f>
        <v>53419</v>
      </c>
      <c r="AK1980" s="147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9.6908906092434133E-4</v>
      </c>
    </row>
    <row r="1981" spans="35:38" x14ac:dyDescent="0.25">
      <c r="AI1981" s="64" t="s">
        <v>99</v>
      </c>
      <c r="AJ1981" s="147">
        <f>IFERROR(_xll.qlInterestRateIndexFixingDate(ContBasisIndex3MCorrected,AK1981),"")</f>
        <v>53426</v>
      </c>
      <c r="AK1981" s="147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9.6908932658260581E-4</v>
      </c>
    </row>
    <row r="1982" spans="35:38" x14ac:dyDescent="0.25">
      <c r="AI1982" s="64" t="s">
        <v>99</v>
      </c>
      <c r="AJ1982" s="147">
        <f>IFERROR(_xll.qlInterestRateIndexFixingDate(ContBasisIndex3MCorrected,AK1982),"")</f>
        <v>53433</v>
      </c>
      <c r="AK1982" s="147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9.6908958754923953E-4</v>
      </c>
    </row>
    <row r="1983" spans="35:38" x14ac:dyDescent="0.25">
      <c r="AI1983" s="64" t="s">
        <v>99</v>
      </c>
      <c r="AJ1983" s="147">
        <f>IFERROR(_xll.qlInterestRateIndexFixingDate(ContBasisIndex3MCorrected,AK1983),"")</f>
        <v>53440</v>
      </c>
      <c r="AK1983" s="147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9.6908984381545785E-4</v>
      </c>
    </row>
    <row r="1984" spans="35:38" x14ac:dyDescent="0.25">
      <c r="AI1984" s="64" t="s">
        <v>99</v>
      </c>
      <c r="AJ1984" s="147">
        <f>IFERROR(_xll.qlInterestRateIndexFixingDate(ContBasisIndex3MCorrected,AK1984),"")</f>
        <v>53444</v>
      </c>
      <c r="AK1984" s="147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9.6911484413897062E-4</v>
      </c>
    </row>
    <row r="1985" spans="35:38" x14ac:dyDescent="0.25">
      <c r="AI1985" s="64" t="s">
        <v>99</v>
      </c>
      <c r="AJ1985" s="147">
        <f>IFERROR(_xll.qlInterestRateIndexFixingDate(ContBasisIndex3MCorrected,AK1985),"")</f>
        <v>53454</v>
      </c>
      <c r="AK1985" s="147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9.6911509427019017E-4</v>
      </c>
    </row>
    <row r="1986" spans="35:38" x14ac:dyDescent="0.25">
      <c r="AI1986" s="64" t="s">
        <v>99</v>
      </c>
      <c r="AJ1986" s="147">
        <f>IFERROR(_xll.qlInterestRateIndexFixingDate(ContBasisIndex3MCorrected,AK1986),"")</f>
        <v>53461</v>
      </c>
      <c r="AK1986" s="147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9.6911533962175563E-4</v>
      </c>
    </row>
    <row r="1987" spans="35:38" x14ac:dyDescent="0.25">
      <c r="AI1987" s="64" t="s">
        <v>99</v>
      </c>
      <c r="AJ1987" s="147">
        <f>IFERROR(_xll.qlInterestRateIndexFixingDate(ContBasisIndex3MCorrected,AK1987),"")</f>
        <v>53468</v>
      </c>
      <c r="AK1987" s="147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9.6911558019018886E-4</v>
      </c>
    </row>
    <row r="1988" spans="35:38" x14ac:dyDescent="0.25">
      <c r="AI1988" s="64" t="s">
        <v>99</v>
      </c>
      <c r="AJ1988" s="147">
        <f>IFERROR(_xll.qlInterestRateIndexFixingDate(ContBasisIndex3MCorrected,AK1988),"")</f>
        <v>53475</v>
      </c>
      <c r="AK1988" s="147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9.6911581596593674E-4</v>
      </c>
    </row>
    <row r="1989" spans="35:38" x14ac:dyDescent="0.25">
      <c r="AI1989" s="64" t="s">
        <v>99</v>
      </c>
      <c r="AJ1989" s="147">
        <f>IFERROR(_xll.qlInterestRateIndexFixingDate(ContBasisIndex3MCorrected,AK1989),"")</f>
        <v>53482</v>
      </c>
      <c r="AK1989" s="147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9.6911604694465206E-4</v>
      </c>
    </row>
    <row r="1990" spans="35:38" x14ac:dyDescent="0.25">
      <c r="AI1990" s="64" t="s">
        <v>99</v>
      </c>
      <c r="AJ1990" s="147">
        <f>IFERROR(_xll.qlInterestRateIndexFixingDate(ContBasisIndex3MCorrected,AK1990),"")</f>
        <v>53489</v>
      </c>
      <c r="AK1990" s="147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9.6911627311677476E-4</v>
      </c>
    </row>
    <row r="1991" spans="35:38" x14ac:dyDescent="0.25">
      <c r="AI1991" s="64" t="s">
        <v>99</v>
      </c>
      <c r="AJ1991" s="147">
        <f>IFERROR(_xll.qlInterestRateIndexFixingDate(ContBasisIndex3MCorrected,AK1991),"")</f>
        <v>53496</v>
      </c>
      <c r="AK1991" s="147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9.6911649448057184E-4</v>
      </c>
    </row>
    <row r="1992" spans="35:38" x14ac:dyDescent="0.25">
      <c r="AI1992" s="64" t="s">
        <v>99</v>
      </c>
      <c r="AJ1992" s="147">
        <f>IFERROR(_xll.qlInterestRateIndexFixingDate(ContBasisIndex3MCorrected,AK1992),"")</f>
        <v>53503</v>
      </c>
      <c r="AK1992" s="147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9.6911671102648325E-4</v>
      </c>
    </row>
    <row r="1993" spans="35:38" x14ac:dyDescent="0.25">
      <c r="AI1993" s="64" t="s">
        <v>99</v>
      </c>
      <c r="AJ1993" s="147">
        <f>IFERROR(_xll.qlInterestRateIndexFixingDate(ContBasisIndex3MCorrected,AK1993),"")</f>
        <v>53510</v>
      </c>
      <c r="AK1993" s="147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9.6911692275016524E-4</v>
      </c>
    </row>
    <row r="1994" spans="35:38" x14ac:dyDescent="0.25">
      <c r="AI1994" s="64" t="s">
        <v>99</v>
      </c>
      <c r="AJ1994" s="147">
        <f>IFERROR(_xll.qlInterestRateIndexFixingDate(ContBasisIndex3MCorrected,AK1994),"")</f>
        <v>53517</v>
      </c>
      <c r="AK1994" s="147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9.6911712964553587E-4</v>
      </c>
    </row>
    <row r="1995" spans="35:38" x14ac:dyDescent="0.25">
      <c r="AI1995" s="64" t="s">
        <v>99</v>
      </c>
      <c r="AJ1995" s="147">
        <f>IFERROR(_xll.qlInterestRateIndexFixingDate(ContBasisIndex3MCorrected,AK1995),"")</f>
        <v>53524</v>
      </c>
      <c r="AK1995" s="147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9.691173317056441E-4</v>
      </c>
    </row>
    <row r="1996" spans="35:38" x14ac:dyDescent="0.25">
      <c r="AI1996" s="64" t="s">
        <v>99</v>
      </c>
      <c r="AJ1996" s="147">
        <f>IFERROR(_xll.qlInterestRateIndexFixingDate(ContBasisIndex3MCorrected,AK1996),"")</f>
        <v>53531</v>
      </c>
      <c r="AK1996" s="147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9.6911752892614444E-4</v>
      </c>
    </row>
    <row r="1997" spans="35:38" x14ac:dyDescent="0.25">
      <c r="AI1997" s="64" t="s">
        <v>99</v>
      </c>
      <c r="AJ1997" s="147">
        <f>IFERROR(_xll.qlInterestRateIndexFixingDate(ContBasisIndex3MCorrected,AK1997),"")</f>
        <v>53538</v>
      </c>
      <c r="AK1997" s="147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9.6911772129921851E-4</v>
      </c>
    </row>
    <row r="1998" spans="35:38" x14ac:dyDescent="0.25">
      <c r="AI1998" s="64" t="s">
        <v>99</v>
      </c>
      <c r="AJ1998" s="147">
        <f>IFERROR(_xll.qlInterestRateIndexFixingDate(ContBasisIndex3MCorrected,AK1998),"")</f>
        <v>53545</v>
      </c>
      <c r="AK1998" s="147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9.6911790881878436E-4</v>
      </c>
    </row>
    <row r="1999" spans="35:38" x14ac:dyDescent="0.25">
      <c r="AI1999" s="64" t="s">
        <v>99</v>
      </c>
      <c r="AJ1999" s="147">
        <f>IFERROR(_xll.qlInterestRateIndexFixingDate(ContBasisIndex3MCorrected,AK1999),"")</f>
        <v>53552</v>
      </c>
      <c r="AK1999" s="147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9.6911809148310206E-4</v>
      </c>
    </row>
    <row r="2000" spans="35:38" x14ac:dyDescent="0.25">
      <c r="AI2000" s="64" t="s">
        <v>99</v>
      </c>
      <c r="AJ2000" s="147">
        <f>IFERROR(_xll.qlInterestRateIndexFixingDate(ContBasisIndex3MCorrected,AK2000),"")</f>
        <v>53559</v>
      </c>
      <c r="AK2000" s="147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9.6911826928348585E-4</v>
      </c>
    </row>
    <row r="2001" spans="35:38" x14ac:dyDescent="0.25">
      <c r="AI2001" s="64" t="s">
        <v>99</v>
      </c>
      <c r="AJ2001" s="147">
        <f>IFERROR(_xll.qlInterestRateIndexFixingDate(ContBasisIndex3MCorrected,AK2001),"")</f>
        <v>53566</v>
      </c>
      <c r="AK2001" s="147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9.6911844221211386E-4</v>
      </c>
    </row>
    <row r="2002" spans="35:38" x14ac:dyDescent="0.25">
      <c r="AI2002" s="64" t="s">
        <v>99</v>
      </c>
      <c r="AJ2002" s="147">
        <f>IFERROR(_xll.qlInterestRateIndexFixingDate(ContBasisIndex3MCorrected,AK2002),"")</f>
        <v>53573</v>
      </c>
      <c r="AK2002" s="147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9.6909381166743885E-4</v>
      </c>
    </row>
    <row r="2003" spans="35:38" x14ac:dyDescent="0.25">
      <c r="AI2003" s="64" t="s">
        <v>99</v>
      </c>
      <c r="AJ2003" s="147">
        <f>IFERROR(_xll.qlInterestRateIndexFixingDate(ContBasisIndex3MCorrected,AK2003),"")</f>
        <v>53580</v>
      </c>
      <c r="AK2003" s="147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9.6909397264723952E-4</v>
      </c>
    </row>
    <row r="2004" spans="35:38" x14ac:dyDescent="0.25">
      <c r="AI2004" s="64" t="s">
        <v>99</v>
      </c>
      <c r="AJ2004" s="147">
        <f>IFERROR(_xll.qlInterestRateIndexFixingDate(ContBasisIndex3MCorrected,AK2004),"")</f>
        <v>53587</v>
      </c>
      <c r="AK2004" s="147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9.6909412879925272E-4</v>
      </c>
    </row>
    <row r="2005" spans="35:38" x14ac:dyDescent="0.25">
      <c r="AI2005" s="64" t="s">
        <v>99</v>
      </c>
      <c r="AJ2005" s="147">
        <f>IFERROR(_xll.qlInterestRateIndexFixingDate(ContBasisIndex3MCorrected,AK2005),"")</f>
        <v>53594</v>
      </c>
      <c r="AK2005" s="147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9.6911908512566265E-4</v>
      </c>
    </row>
    <row r="2006" spans="35:38" x14ac:dyDescent="0.25">
      <c r="AI2006" s="64" t="s">
        <v>99</v>
      </c>
      <c r="AJ2006" s="147">
        <f>IFERROR(_xll.qlInterestRateIndexFixingDate(ContBasisIndex3MCorrected,AK2006),"")</f>
        <v>53601</v>
      </c>
      <c r="AK2006" s="147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9.6911923362513579E-4</v>
      </c>
    </row>
    <row r="2007" spans="35:38" x14ac:dyDescent="0.25">
      <c r="AI2007" s="64" t="s">
        <v>99</v>
      </c>
      <c r="AJ2007" s="147">
        <f>IFERROR(_xll.qlInterestRateIndexFixingDate(ContBasisIndex3MCorrected,AK2007),"")</f>
        <v>53608</v>
      </c>
      <c r="AK2007" s="147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9.6911937722244344E-4</v>
      </c>
    </row>
    <row r="2008" spans="35:38" x14ac:dyDescent="0.25">
      <c r="AI2008" s="64" t="s">
        <v>99</v>
      </c>
      <c r="AJ2008" s="147">
        <f>IFERROR(_xll.qlInterestRateIndexFixingDate(ContBasisIndex3MCorrected,AK2008),"")</f>
        <v>53615</v>
      </c>
      <c r="AK2008" s="147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9.6911951591150368E-4</v>
      </c>
    </row>
    <row r="2009" spans="35:38" x14ac:dyDescent="0.25">
      <c r="AI2009" s="64" t="s">
        <v>99</v>
      </c>
      <c r="AJ2009" s="147">
        <f>IFERROR(_xll.qlInterestRateIndexFixingDate(ContBasisIndex3MCorrected,AK2009),"")</f>
        <v>53622</v>
      </c>
      <c r="AK2009" s="147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9.6911964968970921E-4</v>
      </c>
    </row>
    <row r="2010" spans="35:38" x14ac:dyDescent="0.25">
      <c r="AI2010" s="64" t="s">
        <v>99</v>
      </c>
      <c r="AJ2010" s="147">
        <f>IFERROR(_xll.qlInterestRateIndexFixingDate(ContBasisIndex3MCorrected,AK2010),"")</f>
        <v>53629</v>
      </c>
      <c r="AK2010" s="147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9.6911977854663434E-4</v>
      </c>
    </row>
    <row r="2011" spans="35:38" x14ac:dyDescent="0.25">
      <c r="AI2011" s="64" t="s">
        <v>99</v>
      </c>
      <c r="AJ2011" s="147">
        <f>IFERROR(_xll.qlInterestRateIndexFixingDate(ContBasisIndex3MCorrected,AK2011),"")</f>
        <v>53636</v>
      </c>
      <c r="AK2011" s="147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9.6911990248140997E-4</v>
      </c>
    </row>
    <row r="2012" spans="35:38" x14ac:dyDescent="0.25">
      <c r="AI2012" s="64" t="s">
        <v>99</v>
      </c>
      <c r="AJ2012" s="147">
        <f>IFERROR(_xll.qlInterestRateIndexFixingDate(ContBasisIndex3MCorrected,AK2012),"")</f>
        <v>53643</v>
      </c>
      <c r="AK2012" s="147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9.6912002148795244E-4</v>
      </c>
    </row>
    <row r="2013" spans="35:38" x14ac:dyDescent="0.25">
      <c r="AI2013" s="64" t="s">
        <v>99</v>
      </c>
      <c r="AJ2013" s="147">
        <f>IFERROR(_xll.qlInterestRateIndexFixingDate(ContBasisIndex3MCorrected,AK2013),"")</f>
        <v>53650</v>
      </c>
      <c r="AK2013" s="147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9.6912013556105236E-4</v>
      </c>
    </row>
    <row r="2014" spans="35:38" x14ac:dyDescent="0.25">
      <c r="AI2014" s="64" t="s">
        <v>99</v>
      </c>
      <c r="AJ2014" s="147">
        <f>IFERROR(_xll.qlInterestRateIndexFixingDate(ContBasisIndex3MCorrected,AK2014),"")</f>
        <v>53657</v>
      </c>
      <c r="AK2014" s="147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9.6912024469375524E-4</v>
      </c>
    </row>
    <row r="2015" spans="35:38" x14ac:dyDescent="0.25">
      <c r="AI2015" s="64" t="s">
        <v>99</v>
      </c>
      <c r="AJ2015" s="147">
        <f>IFERROR(_xll.qlInterestRateIndexFixingDate(ContBasisIndex3MCorrected,AK2015),"")</f>
        <v>53664</v>
      </c>
      <c r="AK2015" s="147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9.6907070486729197E-4</v>
      </c>
    </row>
    <row r="2016" spans="35:38" x14ac:dyDescent="0.25">
      <c r="AI2016" s="64" t="s">
        <v>99</v>
      </c>
      <c r="AJ2016" s="147">
        <f>IFERROR(_xll.qlInterestRateIndexFixingDate(ContBasisIndex3MCorrected,AK2016),"")</f>
        <v>53671</v>
      </c>
      <c r="AK2016" s="147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9.6907080127817125E-4</v>
      </c>
    </row>
    <row r="2017" spans="35:38" x14ac:dyDescent="0.25">
      <c r="AI2017" s="64" t="s">
        <v>99</v>
      </c>
      <c r="AJ2017" s="147">
        <f>IFERROR(_xll.qlInterestRateIndexFixingDate(ContBasisIndex3MCorrected,AK2017),"")</f>
        <v>53678</v>
      </c>
      <c r="AK2017" s="147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9.690708928582481E-4</v>
      </c>
    </row>
    <row r="2018" spans="35:38" x14ac:dyDescent="0.25">
      <c r="AI2018" s="64" t="s">
        <v>99</v>
      </c>
      <c r="AJ2018" s="147">
        <f>IFERROR(_xll.qlInterestRateIndexFixingDate(ContBasisIndex3MCorrected,AK2018),"")</f>
        <v>53682</v>
      </c>
      <c r="AK2018" s="147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9.6907099159526666E-4</v>
      </c>
    </row>
    <row r="2019" spans="35:38" x14ac:dyDescent="0.25">
      <c r="AI2019" s="64" t="s">
        <v>99</v>
      </c>
      <c r="AJ2019" s="147">
        <f>IFERROR(_xll.qlInterestRateIndexFixingDate(ContBasisIndex3MCorrected,AK2019),"")</f>
        <v>53692</v>
      </c>
      <c r="AK2019" s="147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9.6907107280141958E-4</v>
      </c>
    </row>
    <row r="2020" spans="35:38" x14ac:dyDescent="0.25">
      <c r="AI2020" s="64" t="s">
        <v>99</v>
      </c>
      <c r="AJ2020" s="147">
        <f>IFERROR(_xll.qlInterestRateIndexFixingDate(ContBasisIndex3MCorrected,AK2020),"")</f>
        <v>53700</v>
      </c>
      <c r="AK2020" s="147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9.6907114915989467E-4</v>
      </c>
    </row>
    <row r="2021" spans="35:38" x14ac:dyDescent="0.25">
      <c r="AI2021" s="64" t="s">
        <v>99</v>
      </c>
      <c r="AJ2021" s="147">
        <f>IFERROR(_xll.qlInterestRateIndexFixingDate(ContBasisIndex3MCorrected,AK2021),"")</f>
        <v>53707</v>
      </c>
      <c r="AK2021" s="147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9.6907122066536289E-4</v>
      </c>
    </row>
    <row r="2022" spans="35:38" x14ac:dyDescent="0.25">
      <c r="AI2022" s="64" t="s">
        <v>99</v>
      </c>
      <c r="AJ2022" s="147">
        <f>IFERROR(_xll.qlInterestRateIndexFixingDate(ContBasisIndex3MCorrected,AK2022),"")</f>
        <v>53714</v>
      </c>
      <c r="AK2022" s="147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9.6907128731249514E-4</v>
      </c>
    </row>
    <row r="2023" spans="35:38" x14ac:dyDescent="0.25">
      <c r="AI2023" s="64" t="s">
        <v>99</v>
      </c>
      <c r="AJ2023" s="147">
        <f>IFERROR(_xll.qlInterestRateIndexFixingDate(ContBasisIndex3MCorrected,AK2023),"")</f>
        <v>53721</v>
      </c>
      <c r="AK2023" s="147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9.6904651848030675E-4</v>
      </c>
    </row>
    <row r="2024" spans="35:38" x14ac:dyDescent="0.25">
      <c r="AI2024" s="64" t="s">
        <v>99</v>
      </c>
      <c r="AJ2024" s="147">
        <f>IFERROR(_xll.qlInterestRateIndexFixingDate(ContBasisIndex3MCorrected,AK2024),"")</f>
        <v>53728</v>
      </c>
      <c r="AK2024" s="147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9.6904657446249091E-4</v>
      </c>
    </row>
    <row r="2025" spans="35:38" x14ac:dyDescent="0.25">
      <c r="AI2025" s="64" t="s">
        <v>99</v>
      </c>
      <c r="AJ2025" s="147">
        <f>IFERROR(_xll.qlInterestRateIndexFixingDate(ContBasisIndex3MCorrected,AK2025),"")</f>
        <v>53735</v>
      </c>
      <c r="AK2025" s="147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9.690466256341429E-4</v>
      </c>
    </row>
    <row r="2026" spans="35:38" x14ac:dyDescent="0.25">
      <c r="AI2026" s="64" t="s">
        <v>99</v>
      </c>
      <c r="AJ2026" s="147">
        <f>IFERROR(_xll.qlInterestRateIndexFixingDate(ContBasisIndex3MCorrected,AK2026),"")</f>
        <v>53742</v>
      </c>
      <c r="AK2026" s="147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9.6904667198807401E-4</v>
      </c>
    </row>
    <row r="2027" spans="35:38" x14ac:dyDescent="0.25">
      <c r="AI2027" s="64" t="s">
        <v>99</v>
      </c>
      <c r="AJ2027" s="147">
        <f>IFERROR(_xll.qlInterestRateIndexFixingDate(ContBasisIndex3MCorrected,AK2027),"")</f>
        <v>53749</v>
      </c>
      <c r="AK2027" s="147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9.6912121774409173E-4</v>
      </c>
    </row>
    <row r="2028" spans="35:38" x14ac:dyDescent="0.25">
      <c r="AI2028" s="64" t="s">
        <v>99</v>
      </c>
      <c r="AJ2028" s="147">
        <f>IFERROR(_xll.qlInterestRateIndexFixingDate(ContBasisIndex3MCorrected,AK2028),"")</f>
        <v>53756</v>
      </c>
      <c r="AK2028" s="147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9.6912125651307975E-4</v>
      </c>
    </row>
    <row r="2029" spans="35:38" x14ac:dyDescent="0.25">
      <c r="AI2029" s="64" t="s">
        <v>99</v>
      </c>
      <c r="AJ2029" s="147">
        <f>IFERROR(_xll.qlInterestRateIndexFixingDate(ContBasisIndex3MCorrected,AK2029),"")</f>
        <v>53763</v>
      </c>
      <c r="AK2029" s="147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9.6912129027390027E-4</v>
      </c>
    </row>
    <row r="2030" spans="35:38" x14ac:dyDescent="0.25">
      <c r="AI2030" s="64" t="s">
        <v>99</v>
      </c>
      <c r="AJ2030" s="147">
        <f>IFERROR(_xll.qlInterestRateIndexFixingDate(ContBasisIndex3MCorrected,AK2030),"")</f>
        <v>53770</v>
      </c>
      <c r="AK2030" s="147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9.6912131901960227E-4</v>
      </c>
    </row>
    <row r="2031" spans="35:38" x14ac:dyDescent="0.25">
      <c r="AI2031" s="64" t="s">
        <v>99</v>
      </c>
      <c r="AJ2031" s="147">
        <f>IFERROR(_xll.qlInterestRateIndexFixingDate(ContBasisIndex3MCorrected,AK2031),"")</f>
        <v>53777</v>
      </c>
      <c r="AK2031" s="147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9.6912134274757672E-4</v>
      </c>
    </row>
    <row r="2032" spans="35:38" x14ac:dyDescent="0.25">
      <c r="AI2032" s="64" t="s">
        <v>99</v>
      </c>
      <c r="AJ2032" s="147">
        <f>IFERROR(_xll.qlInterestRateIndexFixingDate(ContBasisIndex3MCorrected,AK2032),"")</f>
        <v>53784</v>
      </c>
      <c r="AK2032" s="147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9.690965231854802E-4</v>
      </c>
    </row>
    <row r="2033" spans="35:38" x14ac:dyDescent="0.25">
      <c r="AI2033" s="64" t="s">
        <v>99</v>
      </c>
      <c r="AJ2033" s="147">
        <f>IFERROR(_xll.qlInterestRateIndexFixingDate(ContBasisIndex3MCorrected,AK2033),"")</f>
        <v>53791</v>
      </c>
      <c r="AK2033" s="147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9.690965364864898E-4</v>
      </c>
    </row>
    <row r="2034" spans="35:38" x14ac:dyDescent="0.25">
      <c r="AI2034" s="64" t="s">
        <v>99</v>
      </c>
      <c r="AJ2034" s="147">
        <f>IFERROR(_xll.qlInterestRateIndexFixingDate(ContBasisIndex3MCorrected,AK2034),"")</f>
        <v>53798</v>
      </c>
      <c r="AK2034" s="147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9.6909654481565181E-4</v>
      </c>
    </row>
    <row r="2035" spans="35:38" x14ac:dyDescent="0.25">
      <c r="AI2035" s="64" t="s">
        <v>99</v>
      </c>
      <c r="AJ2035" s="147">
        <f>IFERROR(_xll.qlInterestRateIndexFixingDate(ContBasisIndex3MCorrected,AK2035),"")</f>
        <v>53805</v>
      </c>
      <c r="AK2035" s="147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9.6909654816945343E-4</v>
      </c>
    </row>
    <row r="2036" spans="35:38" x14ac:dyDescent="0.25">
      <c r="AI2036" s="64" t="s">
        <v>99</v>
      </c>
      <c r="AJ2036" s="147">
        <f>IFERROR(_xll.qlInterestRateIndexFixingDate(ContBasisIndex3MCorrected,AK2036),"")</f>
        <v>53811</v>
      </c>
      <c r="AK2036" s="147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9.6912138595388504E-4</v>
      </c>
    </row>
    <row r="2037" spans="35:38" x14ac:dyDescent="0.25">
      <c r="AI2037" s="64" t="s">
        <v>99</v>
      </c>
      <c r="AJ2037" s="147">
        <f>IFERROR(_xll.qlInterestRateIndexFixingDate(ContBasisIndex3MCorrected,AK2037),"")</f>
        <v>53819</v>
      </c>
      <c r="AK2037" s="147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9.6912137947993346E-4</v>
      </c>
    </row>
    <row r="2038" spans="35:38" x14ac:dyDescent="0.25">
      <c r="AI2038" s="64" t="s">
        <v>99</v>
      </c>
      <c r="AJ2038" s="147">
        <f>IFERROR(_xll.qlInterestRateIndexFixingDate(ContBasisIndex3MCorrected,AK2038),"")</f>
        <v>53826</v>
      </c>
      <c r="AK2038" s="147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9.6912136795784462E-4</v>
      </c>
    </row>
    <row r="2039" spans="35:38" x14ac:dyDescent="0.25">
      <c r="AI2039" s="64" t="s">
        <v>99</v>
      </c>
      <c r="AJ2039" s="147">
        <f>IFERROR(_xll.qlInterestRateIndexFixingDate(ContBasisIndex3MCorrected,AK2039),"")</f>
        <v>53833</v>
      </c>
      <c r="AK2039" s="147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9.6912135138414561E-4</v>
      </c>
    </row>
    <row r="2040" spans="35:38" x14ac:dyDescent="0.25">
      <c r="AI2040" s="64" t="s">
        <v>99</v>
      </c>
      <c r="AJ2040" s="147">
        <f>IFERROR(_xll.qlInterestRateIndexFixingDate(ContBasisIndex3MCorrected,AK2040),"")</f>
        <v>53840</v>
      </c>
      <c r="AK2040" s="147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9.6912132975362358E-4</v>
      </c>
    </row>
    <row r="2041" spans="35:38" x14ac:dyDescent="0.25">
      <c r="AI2041" s="64" t="s">
        <v>99</v>
      </c>
      <c r="AJ2041" s="147">
        <f>IFERROR(_xll.qlInterestRateIndexFixingDate(ContBasisIndex3MCorrected,AK2041),"")</f>
        <v>53847</v>
      </c>
      <c r="AK2041" s="147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9.6912130306280042E-4</v>
      </c>
    </row>
    <row r="2042" spans="35:38" x14ac:dyDescent="0.25">
      <c r="AI2042" s="64" t="s">
        <v>99</v>
      </c>
      <c r="AJ2042" s="147">
        <f>IFERROR(_xll.qlInterestRateIndexFixingDate(ContBasisIndex3MCorrected,AK2042),"")</f>
        <v>53854</v>
      </c>
      <c r="AK2042" s="147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9.6912127130820147E-4</v>
      </c>
    </row>
    <row r="2043" spans="35:38" x14ac:dyDescent="0.25">
      <c r="AI2043" s="64" t="s">
        <v>99</v>
      </c>
      <c r="AJ2043" s="147">
        <f>IFERROR(_xll.qlInterestRateIndexFixingDate(ContBasisIndex3MCorrected,AK2043),"")</f>
        <v>53861</v>
      </c>
      <c r="AK2043" s="147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9.6912123448548125E-4</v>
      </c>
    </row>
    <row r="2044" spans="35:38" x14ac:dyDescent="0.25">
      <c r="AI2044" s="64" t="s">
        <v>99</v>
      </c>
      <c r="AJ2044" s="147">
        <f>IFERROR(_xll.qlInterestRateIndexFixingDate(ContBasisIndex3MCorrected,AK2044),"")</f>
        <v>53868</v>
      </c>
      <c r="AK2044" s="147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9.6912119259029775E-4</v>
      </c>
    </row>
    <row r="2045" spans="35:38" x14ac:dyDescent="0.25">
      <c r="AI2045" s="64" t="s">
        <v>99</v>
      </c>
      <c r="AJ2045" s="147">
        <f>IFERROR(_xll.qlInterestRateIndexFixingDate(ContBasisIndex3MCorrected,AK2045),"")</f>
        <v>53875</v>
      </c>
      <c r="AK2045" s="147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9.6912114562178187E-4</v>
      </c>
    </row>
    <row r="2046" spans="35:38" x14ac:dyDescent="0.25">
      <c r="AI2046" s="64" t="s">
        <v>99</v>
      </c>
      <c r="AJ2046" s="147">
        <f>IFERROR(_xll.qlInterestRateIndexFixingDate(ContBasisIndex3MCorrected,AK2046),"")</f>
        <v>53882</v>
      </c>
      <c r="AK2046" s="147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9.6912109357124611E-4</v>
      </c>
    </row>
    <row r="2047" spans="35:38" x14ac:dyDescent="0.25">
      <c r="AI2047" s="64" t="s">
        <v>99</v>
      </c>
      <c r="AJ2047" s="147">
        <f>IFERROR(_xll.qlInterestRateIndexFixingDate(ContBasisIndex3MCorrected,AK2047),"")</f>
        <v>53889</v>
      </c>
      <c r="AK2047" s="147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9.6912103643781618E-4</v>
      </c>
    </row>
    <row r="2048" spans="35:38" x14ac:dyDescent="0.25">
      <c r="AI2048" s="64" t="s">
        <v>99</v>
      </c>
      <c r="AJ2048" s="147">
        <f>IFERROR(_xll.qlInterestRateIndexFixingDate(ContBasisIndex3MCorrected,AK2048),"")</f>
        <v>53896</v>
      </c>
      <c r="AK2048" s="147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9.6912097421802262E-4</v>
      </c>
    </row>
    <row r="2049" spans="35:38" x14ac:dyDescent="0.25">
      <c r="AI2049" s="64" t="s">
        <v>99</v>
      </c>
      <c r="AJ2049" s="147">
        <f>IFERROR(_xll.qlInterestRateIndexFixingDate(ContBasisIndex3MCorrected,AK2049),"")</f>
        <v>53903</v>
      </c>
      <c r="AK2049" s="147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9.6912090690838559E-4</v>
      </c>
    </row>
    <row r="2050" spans="35:38" x14ac:dyDescent="0.25">
      <c r="AI2050" s="64" t="s">
        <v>99</v>
      </c>
      <c r="AJ2050" s="147">
        <f>IFERROR(_xll.qlInterestRateIndexFixingDate(ContBasisIndex3MCorrected,AK2050),"")</f>
        <v>53910</v>
      </c>
      <c r="AK2050" s="147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9.6912083450195752E-4</v>
      </c>
    </row>
    <row r="2051" spans="35:38" x14ac:dyDescent="0.25">
      <c r="AI2051" s="64" t="s">
        <v>99</v>
      </c>
      <c r="AJ2051" s="147">
        <f>IFERROR(_xll.qlInterestRateIndexFixingDate(ContBasisIndex3MCorrected,AK2051),"")</f>
        <v>53917</v>
      </c>
      <c r="AK2051" s="147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9.6912075699960402E-4</v>
      </c>
    </row>
    <row r="2052" spans="35:38" x14ac:dyDescent="0.25">
      <c r="AI2052" s="64" t="s">
        <v>99</v>
      </c>
      <c r="AJ2052" s="147">
        <f>IFERROR(_xll.qlInterestRateIndexFixingDate(ContBasisIndex3MCorrected,AK2052),"")</f>
        <v>53924</v>
      </c>
      <c r="AK2052" s="147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9.6912067439350845E-4</v>
      </c>
    </row>
    <row r="2053" spans="35:38" x14ac:dyDescent="0.25">
      <c r="AI2053" s="64" t="s">
        <v>99</v>
      </c>
      <c r="AJ2053" s="147">
        <f>IFERROR(_xll.qlInterestRateIndexFixingDate(ContBasisIndex3MCorrected,AK2053),"")</f>
        <v>53931</v>
      </c>
      <c r="AK2053" s="147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9.6912058668367079E-4</v>
      </c>
    </row>
    <row r="2054" spans="35:38" x14ac:dyDescent="0.25">
      <c r="AI2054" s="64" t="s">
        <v>99</v>
      </c>
      <c r="AJ2054" s="147">
        <f>IFERROR(_xll.qlInterestRateIndexFixingDate(ContBasisIndex3MCorrected,AK2054),"")</f>
        <v>53938</v>
      </c>
      <c r="AK2054" s="147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9.6909566123145642E-4</v>
      </c>
    </row>
    <row r="2055" spans="35:38" x14ac:dyDescent="0.25">
      <c r="AI2055" s="64" t="s">
        <v>99</v>
      </c>
      <c r="AJ2055" s="147">
        <f>IFERROR(_xll.qlInterestRateIndexFixingDate(ContBasisIndex3MCorrected,AK2055),"")</f>
        <v>53945</v>
      </c>
      <c r="AK2055" s="147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9.6909556425057129E-4</v>
      </c>
    </row>
    <row r="2056" spans="35:38" x14ac:dyDescent="0.25">
      <c r="AI2056" s="64" t="s">
        <v>99</v>
      </c>
      <c r="AJ2056" s="147">
        <f>IFERROR(_xll.qlInterestRateIndexFixingDate(ContBasisIndex3MCorrected,AK2056),"")</f>
        <v>53952</v>
      </c>
      <c r="AK2056" s="147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9.6909546221087689E-4</v>
      </c>
    </row>
    <row r="2057" spans="35:38" x14ac:dyDescent="0.25">
      <c r="AI2057" s="64" t="s">
        <v>99</v>
      </c>
      <c r="AJ2057" s="147">
        <f>IFERROR(_xll.qlInterestRateIndexFixingDate(ContBasisIndex3MCorrected,AK2057),"")</f>
        <v>53959</v>
      </c>
      <c r="AK2057" s="147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9.691201847217279E-4</v>
      </c>
    </row>
    <row r="2058" spans="35:38" x14ac:dyDescent="0.25">
      <c r="AI2058" s="64" t="s">
        <v>99</v>
      </c>
      <c r="AJ2058" s="147">
        <f>IFERROR(_xll.qlInterestRateIndexFixingDate(ContBasisIndex3MCorrected,AK2058),"")</f>
        <v>53966</v>
      </c>
      <c r="AK2058" s="147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9.6912007143321911E-4</v>
      </c>
    </row>
    <row r="2059" spans="35:38" x14ac:dyDescent="0.25">
      <c r="AI2059" s="64" t="s">
        <v>99</v>
      </c>
      <c r="AJ2059" s="147">
        <f>IFERROR(_xll.qlInterestRateIndexFixingDate(ContBasisIndex3MCorrected,AK2059),"")</f>
        <v>53973</v>
      </c>
      <c r="AK2059" s="147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9.6911995301837695E-4</v>
      </c>
    </row>
    <row r="2060" spans="35:38" x14ac:dyDescent="0.25">
      <c r="AI2060" s="64" t="s">
        <v>99</v>
      </c>
      <c r="AJ2060" s="147">
        <f>IFERROR(_xll.qlInterestRateIndexFixingDate(ContBasisIndex3MCorrected,AK2060),"")</f>
        <v>53980</v>
      </c>
      <c r="AK2060" s="147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9.6911982947459237E-4</v>
      </c>
    </row>
    <row r="2061" spans="35:38" x14ac:dyDescent="0.25">
      <c r="AI2061" s="64" t="s">
        <v>99</v>
      </c>
      <c r="AJ2061" s="147">
        <f>IFERROR(_xll.qlInterestRateIndexFixingDate(ContBasisIndex3MCorrected,AK2061),"")</f>
        <v>53987</v>
      </c>
      <c r="AK2061" s="147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9.6911970079752337E-4</v>
      </c>
    </row>
    <row r="2062" spans="35:38" x14ac:dyDescent="0.25">
      <c r="AI2062" s="64" t="s">
        <v>99</v>
      </c>
      <c r="AJ2062" s="147">
        <f>IFERROR(_xll.qlInterestRateIndexFixingDate(ContBasisIndex3MCorrected,AK2062),"")</f>
        <v>53994</v>
      </c>
      <c r="AK2062" s="147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9.6911956698369356E-4</v>
      </c>
    </row>
    <row r="2063" spans="35:38" x14ac:dyDescent="0.25">
      <c r="AI2063" s="64" t="s">
        <v>99</v>
      </c>
      <c r="AJ2063" s="147">
        <f>IFERROR(_xll.qlInterestRateIndexFixingDate(ContBasisIndex3MCorrected,AK2063),"")</f>
        <v>54001</v>
      </c>
      <c r="AK2063" s="147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9.6911942803136475E-4</v>
      </c>
    </row>
    <row r="2064" spans="35:38" x14ac:dyDescent="0.25">
      <c r="AI2064" s="64" t="s">
        <v>99</v>
      </c>
      <c r="AJ2064" s="147">
        <f>IFERROR(_xll.qlInterestRateIndexFixingDate(ContBasisIndex3MCorrected,AK2064),"")</f>
        <v>54008</v>
      </c>
      <c r="AK2064" s="147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9.6911928393793312E-4</v>
      </c>
    </row>
    <row r="2065" spans="35:38" x14ac:dyDescent="0.25">
      <c r="AI2065" s="64" t="s">
        <v>99</v>
      </c>
      <c r="AJ2065" s="147">
        <f>IFERROR(_xll.qlInterestRateIndexFixingDate(ContBasisIndex3MCorrected,AK2065),"")</f>
        <v>54015</v>
      </c>
      <c r="AK2065" s="147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9.6911913469644242E-4</v>
      </c>
    </row>
    <row r="2066" spans="35:38" x14ac:dyDescent="0.25">
      <c r="AI2066" s="64" t="s">
        <v>99</v>
      </c>
      <c r="AJ2066" s="147">
        <f>IFERROR(_xll.qlInterestRateIndexFixingDate(ContBasisIndex3MCorrected,AK2066),"")</f>
        <v>54022</v>
      </c>
      <c r="AK2066" s="147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9.6911898030603051E-4</v>
      </c>
    </row>
    <row r="2067" spans="35:38" x14ac:dyDescent="0.25">
      <c r="AI2067" s="64" t="s">
        <v>99</v>
      </c>
      <c r="AJ2067" s="147">
        <f>IFERROR(_xll.qlInterestRateIndexFixingDate(ContBasisIndex3MCorrected,AK2067),"")</f>
        <v>54029</v>
      </c>
      <c r="AK2067" s="147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9.6909400516540303E-4</v>
      </c>
    </row>
    <row r="2068" spans="35:38" x14ac:dyDescent="0.25">
      <c r="AI2068" s="64" t="s">
        <v>99</v>
      </c>
      <c r="AJ2068" s="147">
        <f>IFERROR(_xll.qlInterestRateIndexFixingDate(ContBasisIndex3MCorrected,AK2068),"")</f>
        <v>54036</v>
      </c>
      <c r="AK2068" s="147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9.6909384219949837E-4</v>
      </c>
    </row>
    <row r="2069" spans="35:38" x14ac:dyDescent="0.25">
      <c r="AI2069" s="64" t="s">
        <v>99</v>
      </c>
      <c r="AJ2069" s="147">
        <f>IFERROR(_xll.qlInterestRateIndexFixingDate(ContBasisIndex3MCorrected,AK2069),"")</f>
        <v>54043</v>
      </c>
      <c r="AK2069" s="147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9.6909367413701084E-4</v>
      </c>
    </row>
    <row r="2070" spans="35:38" x14ac:dyDescent="0.25">
      <c r="AI2070" s="64" t="s">
        <v>99</v>
      </c>
      <c r="AJ2070" s="147">
        <f>IFERROR(_xll.qlInterestRateIndexFixingDate(ContBasisIndex3MCorrected,AK2070),"")</f>
        <v>54049</v>
      </c>
      <c r="AK2070" s="147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9.6909347581828655E-4</v>
      </c>
    </row>
    <row r="2071" spans="35:38" x14ac:dyDescent="0.25">
      <c r="AI2071" s="64" t="s">
        <v>99</v>
      </c>
      <c r="AJ2071" s="147">
        <f>IFERROR(_xll.qlInterestRateIndexFixingDate(ContBasisIndex3MCorrected,AK2071),"")</f>
        <v>54057</v>
      </c>
      <c r="AK2071" s="147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9.6919253108115715E-4</v>
      </c>
    </row>
    <row r="2072" spans="35:38" x14ac:dyDescent="0.25">
      <c r="AI2072" s="64" t="s">
        <v>99</v>
      </c>
      <c r="AJ2072" s="147">
        <f>IFERROR(_xll.qlInterestRateIndexFixingDate(ContBasisIndex3MCorrected,AK2072),"")</f>
        <v>54065</v>
      </c>
      <c r="AK2072" s="147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9.6909311271357705E-4</v>
      </c>
    </row>
    <row r="2073" spans="35:38" x14ac:dyDescent="0.25">
      <c r="AI2073" s="64" t="s">
        <v>99</v>
      </c>
      <c r="AJ2073" s="147">
        <f>IFERROR(_xll.qlInterestRateIndexFixingDate(ContBasisIndex3MCorrected,AK2073),"")</f>
        <v>54072</v>
      </c>
      <c r="AK2073" s="147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9.6909292349526416E-4</v>
      </c>
    </row>
    <row r="2074" spans="35:38" x14ac:dyDescent="0.25">
      <c r="AI2074" s="64" t="s">
        <v>99</v>
      </c>
      <c r="AJ2074" s="147">
        <f>IFERROR(_xll.qlInterestRateIndexFixingDate(ContBasisIndex3MCorrected,AK2074),"")</f>
        <v>54079</v>
      </c>
      <c r="AK2074" s="147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9.6909272916543936E-4</v>
      </c>
    </row>
    <row r="2075" spans="35:38" x14ac:dyDescent="0.25">
      <c r="AI2075" s="64" t="s">
        <v>99</v>
      </c>
      <c r="AJ2075" s="147">
        <f>IFERROR(_xll.qlInterestRateIndexFixingDate(ContBasisIndex3MCorrected,AK2075),"")</f>
        <v>54086</v>
      </c>
      <c r="AK2075" s="147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9.6906773029381554E-4</v>
      </c>
    </row>
    <row r="2076" spans="35:38" x14ac:dyDescent="0.25">
      <c r="AI2076" s="64" t="s">
        <v>99</v>
      </c>
      <c r="AJ2076" s="147">
        <f>IFERROR(_xll.qlInterestRateIndexFixingDate(ContBasisIndex3MCorrected,AK2076),"")</f>
        <v>54093</v>
      </c>
      <c r="AK2076" s="147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9.6906752794012618E-4</v>
      </c>
    </row>
    <row r="2077" spans="35:38" x14ac:dyDescent="0.25">
      <c r="AI2077" s="64" t="s">
        <v>99</v>
      </c>
      <c r="AJ2077" s="147">
        <f>IFERROR(_xll.qlInterestRateIndexFixingDate(ContBasisIndex3MCorrected,AK2077),"")</f>
        <v>54100</v>
      </c>
      <c r="AK2077" s="147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9.6906732052381983E-4</v>
      </c>
    </row>
    <row r="2078" spans="35:38" x14ac:dyDescent="0.25">
      <c r="AI2078" s="64" t="s">
        <v>99</v>
      </c>
      <c r="AJ2078" s="147">
        <f>IFERROR(_xll.qlInterestRateIndexFixingDate(ContBasisIndex3MCorrected,AK2078),"")</f>
        <v>54107</v>
      </c>
      <c r="AK2078" s="147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9.6906710804223195E-4</v>
      </c>
    </row>
    <row r="2079" spans="35:38" x14ac:dyDescent="0.25">
      <c r="AI2079" s="64" t="s">
        <v>99</v>
      </c>
      <c r="AJ2079" s="147">
        <f>IFERROR(_xll.qlInterestRateIndexFixingDate(ContBasisIndex3MCorrected,AK2079),"")</f>
        <v>54114</v>
      </c>
      <c r="AK2079" s="147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9.6909168070477905E-4</v>
      </c>
    </row>
    <row r="2080" spans="35:38" x14ac:dyDescent="0.25">
      <c r="AI2080" s="64" t="s">
        <v>99</v>
      </c>
      <c r="AJ2080" s="147">
        <f>IFERROR(_xll.qlInterestRateIndexFixingDate(ContBasisIndex3MCorrected,AK2080),"")</f>
        <v>54121</v>
      </c>
      <c r="AK2080" s="147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9.6916582056789415E-4</v>
      </c>
    </row>
    <row r="2081" spans="35:38" x14ac:dyDescent="0.25">
      <c r="AI2081" s="64" t="s">
        <v>99</v>
      </c>
      <c r="AJ2081" s="147">
        <f>IFERROR(_xll.qlInterestRateIndexFixingDate(ContBasisIndex3MCorrected,AK2081),"")</f>
        <v>54128</v>
      </c>
      <c r="AK2081" s="147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9.6916558276577587E-4</v>
      </c>
    </row>
    <row r="2082" spans="35:38" x14ac:dyDescent="0.25">
      <c r="AI2082" s="64" t="s">
        <v>99</v>
      </c>
      <c r="AJ2082" s="147">
        <f>IFERROR(_xll.qlInterestRateIndexFixingDate(ContBasisIndex3MCorrected,AK2082),"")</f>
        <v>54135</v>
      </c>
      <c r="AK2082" s="147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9.6916533964620799E-4</v>
      </c>
    </row>
    <row r="2083" spans="35:38" x14ac:dyDescent="0.25">
      <c r="AI2083" s="64" t="s">
        <v>99</v>
      </c>
      <c r="AJ2083" s="147">
        <f>IFERROR(_xll.qlInterestRateIndexFixingDate(ContBasisIndex3MCorrected,AK2083),"")</f>
        <v>54142</v>
      </c>
      <c r="AK2083" s="147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9.6916509120579045E-4</v>
      </c>
    </row>
    <row r="2084" spans="35:38" x14ac:dyDescent="0.25">
      <c r="AI2084" s="64" t="s">
        <v>99</v>
      </c>
      <c r="AJ2084" s="147">
        <f>IFERROR(_xll.qlInterestRateIndexFixingDate(ContBasisIndex3MCorrected,AK2084),"")</f>
        <v>54149</v>
      </c>
      <c r="AK2084" s="147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9.6909036130392659E-4</v>
      </c>
    </row>
    <row r="2085" spans="35:38" x14ac:dyDescent="0.25">
      <c r="AI2085" s="64" t="s">
        <v>99</v>
      </c>
      <c r="AJ2085" s="147">
        <f>IFERROR(_xll.qlInterestRateIndexFixingDate(ContBasisIndex3MCorrected,AK2085),"")</f>
        <v>54158</v>
      </c>
      <c r="AK2085" s="147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9.6909010759302708E-4</v>
      </c>
    </row>
    <row r="2086" spans="35:38" x14ac:dyDescent="0.25">
      <c r="AI2086" s="64" t="s">
        <v>99</v>
      </c>
      <c r="AJ2086" s="147">
        <f>IFERROR(_xll.qlInterestRateIndexFixingDate(ContBasisIndex3MCorrected,AK2086),"")</f>
        <v>54165</v>
      </c>
      <c r="AK2086" s="147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9.6908984873284379E-4</v>
      </c>
    </row>
    <row r="2087" spans="35:38" x14ac:dyDescent="0.25">
      <c r="AI2087" s="64" t="s">
        <v>99</v>
      </c>
      <c r="AJ2087" s="147">
        <f>IFERROR(_xll.qlInterestRateIndexFixingDate(ContBasisIndex3MCorrected,AK2087),"")</f>
        <v>54172</v>
      </c>
      <c r="AK2087" s="147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9.69089584720733E-4</v>
      </c>
    </row>
    <row r="2088" spans="35:38" x14ac:dyDescent="0.25">
      <c r="AI2088" s="64" t="s">
        <v>99</v>
      </c>
      <c r="AJ2088" s="147">
        <f>IFERROR(_xll.qlInterestRateIndexFixingDate(ContBasisIndex3MCorrected,AK2088),"")</f>
        <v>54178</v>
      </c>
      <c r="AK2088" s="147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9.6911408001281417E-4</v>
      </c>
    </row>
    <row r="2089" spans="35:38" x14ac:dyDescent="0.25">
      <c r="AI2089" s="64" t="s">
        <v>99</v>
      </c>
      <c r="AJ2089" s="147">
        <f>IFERROR(_xll.qlInterestRateIndexFixingDate(ContBasisIndex3MCorrected,AK2089),"")</f>
        <v>54186</v>
      </c>
      <c r="AK2089" s="147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9.6911380265120479E-4</v>
      </c>
    </row>
    <row r="2090" spans="35:38" x14ac:dyDescent="0.25">
      <c r="AI2090" s="64" t="s">
        <v>99</v>
      </c>
      <c r="AJ2090" s="147">
        <f>IFERROR(_xll.qlInterestRateIndexFixingDate(ContBasisIndex3MCorrected,AK2090),"")</f>
        <v>54193</v>
      </c>
      <c r="AK2090" s="147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9.691135200702878E-4</v>
      </c>
    </row>
    <row r="2091" spans="35:38" x14ac:dyDescent="0.25">
      <c r="AI2091" s="64" t="s">
        <v>99</v>
      </c>
      <c r="AJ2091" s="147">
        <f>IFERROR(_xll.qlInterestRateIndexFixingDate(ContBasisIndex3MCorrected,AK2091),"")</f>
        <v>54200</v>
      </c>
      <c r="AK2091" s="147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9.6911323226833192E-4</v>
      </c>
    </row>
    <row r="2092" spans="35:38" x14ac:dyDescent="0.25">
      <c r="AI2092" s="64" t="s">
        <v>99</v>
      </c>
      <c r="AJ2092" s="147">
        <f>IFERROR(_xll.qlInterestRateIndexFixingDate(ContBasisIndex3MCorrected,AK2092),"")</f>
        <v>54207</v>
      </c>
      <c r="AK2092" s="147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9.6911293924185904E-4</v>
      </c>
    </row>
    <row r="2093" spans="35:38" x14ac:dyDescent="0.25">
      <c r="AI2093" s="64" t="s">
        <v>99</v>
      </c>
      <c r="AJ2093" s="147">
        <f>IFERROR(_xll.qlInterestRateIndexFixingDate(ContBasisIndex3MCorrected,AK2093),"")</f>
        <v>54214</v>
      </c>
      <c r="AK2093" s="147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9.6911264098739451E-4</v>
      </c>
    </row>
    <row r="2094" spans="35:38" x14ac:dyDescent="0.25">
      <c r="AI2094" s="64" t="s">
        <v>99</v>
      </c>
      <c r="AJ2094" s="147">
        <f>IFERROR(_xll.qlInterestRateIndexFixingDate(ContBasisIndex3MCorrected,AK2094),"")</f>
        <v>54221</v>
      </c>
      <c r="AK2094" s="147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9.6911233750320014E-4</v>
      </c>
    </row>
    <row r="2095" spans="35:38" x14ac:dyDescent="0.25">
      <c r="AI2095" s="64" t="s">
        <v>99</v>
      </c>
      <c r="AJ2095" s="147">
        <f>IFERROR(_xll.qlInterestRateIndexFixingDate(ContBasisIndex3MCorrected,AK2095),"")</f>
        <v>54228</v>
      </c>
      <c r="AK2095" s="147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9.6911202878753773E-4</v>
      </c>
    </row>
    <row r="2096" spans="35:38" x14ac:dyDescent="0.25">
      <c r="AI2096" s="64" t="s">
        <v>99</v>
      </c>
      <c r="AJ2096" s="147">
        <f>IFERROR(_xll.qlInterestRateIndexFixingDate(ContBasisIndex3MCorrected,AK2096),"")</f>
        <v>54235</v>
      </c>
      <c r="AK2096" s="147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9.6911171483954166E-4</v>
      </c>
    </row>
    <row r="2097" spans="35:38" x14ac:dyDescent="0.25">
      <c r="AI2097" s="64" t="s">
        <v>99</v>
      </c>
      <c r="AJ2097" s="147">
        <f>IFERROR(_xll.qlInterestRateIndexFixingDate(ContBasisIndex3MCorrected,AK2097),"")</f>
        <v>54242</v>
      </c>
      <c r="AK2097" s="147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9.6911139565051749E-4</v>
      </c>
    </row>
    <row r="2098" spans="35:38" x14ac:dyDescent="0.25">
      <c r="AI2098" s="64" t="s">
        <v>99</v>
      </c>
      <c r="AJ2098" s="147">
        <f>IFERROR(_xll.qlInterestRateIndexFixingDate(ContBasisIndex3MCorrected,AK2098),"")</f>
        <v>54249</v>
      </c>
      <c r="AK2098" s="147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9.6911107122568327E-4</v>
      </c>
    </row>
    <row r="2099" spans="35:38" x14ac:dyDescent="0.25">
      <c r="AI2099" s="64" t="s">
        <v>99</v>
      </c>
      <c r="AJ2099" s="147">
        <f>IFERROR(_xll.qlInterestRateIndexFixingDate(ContBasisIndex3MCorrected,AK2099),"")</f>
        <v>54256</v>
      </c>
      <c r="AK2099" s="147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9.6911074155808449E-4</v>
      </c>
    </row>
    <row r="2100" spans="35:38" x14ac:dyDescent="0.25">
      <c r="AI2100" s="64" t="s">
        <v>99</v>
      </c>
      <c r="AJ2100" s="147">
        <f>IFERROR(_xll.qlInterestRateIndexFixingDate(ContBasisIndex3MCorrected,AK2100),"")</f>
        <v>54263</v>
      </c>
      <c r="AK2100" s="147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9.6911040664859373E-4</v>
      </c>
    </row>
    <row r="2101" spans="35:38" x14ac:dyDescent="0.25">
      <c r="AI2101" s="64" t="s">
        <v>99</v>
      </c>
      <c r="AJ2101" s="147">
        <f>IFERROR(_xll.qlInterestRateIndexFixingDate(ContBasisIndex3MCorrected,AK2101),"")</f>
        <v>54270</v>
      </c>
      <c r="AK2101" s="147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9.6911006649199466E-4</v>
      </c>
    </row>
    <row r="2102" spans="35:38" x14ac:dyDescent="0.25">
      <c r="AI2102" s="64" t="s">
        <v>99</v>
      </c>
      <c r="AJ2102" s="147">
        <f>IFERROR(_xll.qlInterestRateIndexFixingDate(ContBasisIndex3MCorrected,AK2102),"")</f>
        <v>54277</v>
      </c>
      <c r="AK2102" s="147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9.6910972108307618E-4</v>
      </c>
    </row>
    <row r="2103" spans="35:38" x14ac:dyDescent="0.25">
      <c r="AI2103" s="64" t="s">
        <v>99</v>
      </c>
      <c r="AJ2103" s="147">
        <f>IFERROR(_xll.qlInterestRateIndexFixingDate(ContBasisIndex3MCorrected,AK2103),"")</f>
        <v>54284</v>
      </c>
      <c r="AK2103" s="147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9.6910937042878932E-4</v>
      </c>
    </row>
    <row r="2104" spans="35:38" x14ac:dyDescent="0.25">
      <c r="AI2104" s="64" t="s">
        <v>99</v>
      </c>
      <c r="AJ2104" s="147">
        <f>IFERROR(_xll.qlInterestRateIndexFixingDate(ContBasisIndex3MCorrected,AK2104),"")</f>
        <v>54291</v>
      </c>
      <c r="AK2104" s="147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9.6910901451870493E-4</v>
      </c>
    </row>
    <row r="2105" spans="35:38" x14ac:dyDescent="0.25">
      <c r="AI2105" s="64" t="s">
        <v>99</v>
      </c>
      <c r="AJ2105" s="147">
        <f>IFERROR(_xll.qlInterestRateIndexFixingDate(ContBasisIndex3MCorrected,AK2105),"")</f>
        <v>54298</v>
      </c>
      <c r="AK2105" s="147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9.6908394873938125E-4</v>
      </c>
    </row>
    <row r="2106" spans="35:38" x14ac:dyDescent="0.25">
      <c r="AI2106" s="64" t="s">
        <v>99</v>
      </c>
      <c r="AJ2106" s="147">
        <f>IFERROR(_xll.qlInterestRateIndexFixingDate(ContBasisIndex3MCorrected,AK2106),"")</f>
        <v>54305</v>
      </c>
      <c r="AK2106" s="147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9.6908358637869119E-4</v>
      </c>
    </row>
    <row r="2107" spans="35:38" x14ac:dyDescent="0.25">
      <c r="AI2107" s="64" t="s">
        <v>99</v>
      </c>
      <c r="AJ2107" s="147">
        <f>IFERROR(_xll.qlInterestRateIndexFixingDate(ContBasisIndex3MCorrected,AK2107),"")</f>
        <v>54312</v>
      </c>
      <c r="AK2107" s="147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9.6908321881776331E-4</v>
      </c>
    </row>
    <row r="2108" spans="35:38" x14ac:dyDescent="0.25">
      <c r="AI2108" s="64" t="s">
        <v>99</v>
      </c>
      <c r="AJ2108" s="147">
        <f>IFERROR(_xll.qlInterestRateIndexFixingDate(ContBasisIndex3MCorrected,AK2108),"")</f>
        <v>54319</v>
      </c>
      <c r="AK2108" s="147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9.6908284605484382E-4</v>
      </c>
    </row>
    <row r="2109" spans="35:38" x14ac:dyDescent="0.25">
      <c r="AI2109" s="64" t="s">
        <v>99</v>
      </c>
      <c r="AJ2109" s="147">
        <f>IFERROR(_xll.qlInterestRateIndexFixingDate(ContBasisIndex3MCorrected,AK2109),"")</f>
        <v>54326</v>
      </c>
      <c r="AK2109" s="147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9.6908246808817544E-4</v>
      </c>
    </row>
    <row r="2110" spans="35:38" x14ac:dyDescent="0.25">
      <c r="AI2110" s="64" t="s">
        <v>99</v>
      </c>
      <c r="AJ2110" s="147">
        <f>IFERROR(_xll.qlInterestRateIndexFixingDate(ContBasisIndex3MCorrected,AK2110),"")</f>
        <v>54333</v>
      </c>
      <c r="AK2110" s="147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9.6910676862393096E-4</v>
      </c>
    </row>
    <row r="2111" spans="35:38" x14ac:dyDescent="0.25">
      <c r="AI2111" s="64" t="s">
        <v>99</v>
      </c>
      <c r="AJ2111" s="147">
        <f>IFERROR(_xll.qlInterestRateIndexFixingDate(ContBasisIndex3MCorrected,AK2111),"")</f>
        <v>54340</v>
      </c>
      <c r="AK2111" s="147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9.6910637588156975E-4</v>
      </c>
    </row>
    <row r="2112" spans="35:38" x14ac:dyDescent="0.25">
      <c r="AI2112" s="64" t="s">
        <v>99</v>
      </c>
      <c r="AJ2112" s="147">
        <f>IFERROR(_xll.qlInterestRateIndexFixingDate(ContBasisIndex3MCorrected,AK2112),"")</f>
        <v>54347</v>
      </c>
      <c r="AK2112" s="147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9.6910597786864332E-4</v>
      </c>
    </row>
    <row r="2113" spans="35:38" x14ac:dyDescent="0.25">
      <c r="AI2113" s="64" t="s">
        <v>99</v>
      </c>
      <c r="AJ2113" s="147">
        <f>IFERROR(_xll.qlInterestRateIndexFixingDate(ContBasisIndex3MCorrected,AK2113),"")</f>
        <v>54354</v>
      </c>
      <c r="AK2113" s="147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9.6910557458341172E-4</v>
      </c>
    </row>
    <row r="2114" spans="35:38" x14ac:dyDescent="0.25">
      <c r="AI2114" s="64" t="s">
        <v>99</v>
      </c>
      <c r="AJ2114" s="147">
        <f>IFERROR(_xll.qlInterestRateIndexFixingDate(ContBasisIndex3MCorrected,AK2114),"")</f>
        <v>54361</v>
      </c>
      <c r="AK2114" s="147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9.691051660232694E-4</v>
      </c>
    </row>
    <row r="2115" spans="35:38" x14ac:dyDescent="0.25">
      <c r="AI2115" s="64" t="s">
        <v>99</v>
      </c>
      <c r="AJ2115" s="147">
        <f>IFERROR(_xll.qlInterestRateIndexFixingDate(ContBasisIndex3MCorrected,AK2115),"")</f>
        <v>54368</v>
      </c>
      <c r="AK2115" s="147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9.6910475218821464E-4</v>
      </c>
    </row>
    <row r="2116" spans="35:38" x14ac:dyDescent="0.25">
      <c r="AI2116" s="64" t="s">
        <v>99</v>
      </c>
      <c r="AJ2116" s="147">
        <f>IFERROR(_xll.qlInterestRateIndexFixingDate(ContBasisIndex3MCorrected,AK2116),"")</f>
        <v>54375</v>
      </c>
      <c r="AK2116" s="147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9.6910433307130159E-4</v>
      </c>
    </row>
    <row r="2117" spans="35:38" x14ac:dyDescent="0.25">
      <c r="AI2117" s="64" t="s">
        <v>99</v>
      </c>
      <c r="AJ2117" s="147">
        <f>IFERROR(_xll.qlInterestRateIndexFixingDate(ContBasisIndex3MCorrected,AK2117),"")</f>
        <v>54382</v>
      </c>
      <c r="AK2117" s="147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9.691039086759997E-4</v>
      </c>
    </row>
    <row r="2118" spans="35:38" x14ac:dyDescent="0.25">
      <c r="AI2118" s="64" t="s">
        <v>99</v>
      </c>
      <c r="AJ2118" s="147">
        <f>IFERROR(_xll.qlInterestRateIndexFixingDate(ContBasisIndex3MCorrected,AK2118),"")</f>
        <v>54389</v>
      </c>
      <c r="AK2118" s="147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9.6905418468562488E-4</v>
      </c>
    </row>
    <row r="2119" spans="35:38" x14ac:dyDescent="0.25">
      <c r="AI2119" s="64" t="s">
        <v>99</v>
      </c>
      <c r="AJ2119" s="147">
        <f>IFERROR(_xll.qlInterestRateIndexFixingDate(ContBasisIndex3MCorrected,AK2119),"")</f>
        <v>54396</v>
      </c>
      <c r="AK2119" s="147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9.6905375940004035E-4</v>
      </c>
    </row>
    <row r="2120" spans="35:38" x14ac:dyDescent="0.25">
      <c r="AI2120" s="64" t="s">
        <v>99</v>
      </c>
      <c r="AJ2120" s="147">
        <f>IFERROR(_xll.qlInterestRateIndexFixingDate(ContBasisIndex3MCorrected,AK2120),"")</f>
        <v>54403</v>
      </c>
      <c r="AK2120" s="147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9.6905332894792195E-4</v>
      </c>
    </row>
    <row r="2121" spans="35:38" x14ac:dyDescent="0.25">
      <c r="AI2121" s="64" t="s">
        <v>99</v>
      </c>
      <c r="AJ2121" s="147">
        <f>IFERROR(_xll.qlInterestRateIndexFixingDate(ContBasisIndex3MCorrected,AK2121),"")</f>
        <v>54410</v>
      </c>
      <c r="AK2121" s="147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9.6905289332749334E-4</v>
      </c>
    </row>
    <row r="2122" spans="35:38" x14ac:dyDescent="0.25">
      <c r="AI2122" s="64" t="s">
        <v>99</v>
      </c>
      <c r="AJ2122" s="147">
        <f>IFERROR(_xll.qlInterestRateIndexFixingDate(ContBasisIndex3MCorrected,AK2122),"")</f>
        <v>54416</v>
      </c>
      <c r="AK2122" s="147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9.6905245253875449E-4</v>
      </c>
    </row>
    <row r="2123" spans="35:38" x14ac:dyDescent="0.25">
      <c r="AI2123" s="64" t="s">
        <v>99</v>
      </c>
      <c r="AJ2123" s="147">
        <f>IFERROR(_xll.qlInterestRateIndexFixingDate(ContBasisIndex3MCorrected,AK2123),"")</f>
        <v>54423</v>
      </c>
      <c r="AK2123" s="147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9.6905200657548818E-4</v>
      </c>
    </row>
    <row r="2124" spans="35:38" x14ac:dyDescent="0.25">
      <c r="AI2124" s="64" t="s">
        <v>99</v>
      </c>
      <c r="AJ2124" s="147">
        <f>IFERROR(_xll.qlInterestRateIndexFixingDate(ContBasisIndex3MCorrected,AK2124),"")</f>
        <v>54431</v>
      </c>
      <c r="AK2124" s="147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9.6905155543947075E-4</v>
      </c>
    </row>
    <row r="2125" spans="35:38" x14ac:dyDescent="0.25">
      <c r="AI2125" s="64" t="s">
        <v>99</v>
      </c>
      <c r="AJ2125" s="147">
        <f>IFERROR(_xll.qlInterestRateIndexFixingDate(ContBasisIndex3MCorrected,AK2125),"")</f>
        <v>54438</v>
      </c>
      <c r="AK2125" s="147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9.6907571120916254E-4</v>
      </c>
    </row>
    <row r="2126" spans="35:38" x14ac:dyDescent="0.25">
      <c r="AI2126" s="64" t="s">
        <v>99</v>
      </c>
      <c r="AJ2126" s="147">
        <f>IFERROR(_xll.qlInterestRateIndexFixingDate(ContBasisIndex3MCorrected,AK2126),"")</f>
        <v>54445</v>
      </c>
      <c r="AK2126" s="147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9.6905063763585986E-4</v>
      </c>
    </row>
    <row r="2127" spans="35:38" x14ac:dyDescent="0.25">
      <c r="AI2127" s="64" t="s">
        <v>99</v>
      </c>
      <c r="AJ2127" s="147">
        <f>IFERROR(_xll.qlInterestRateIndexFixingDate(ContBasisIndex3MCorrected,AK2127),"")</f>
        <v>54452</v>
      </c>
      <c r="AK2127" s="147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9.6905017096649004E-4</v>
      </c>
    </row>
    <row r="2128" spans="35:38" x14ac:dyDescent="0.25">
      <c r="AI2128" s="64" t="s">
        <v>99</v>
      </c>
      <c r="AJ2128" s="147">
        <f>IFERROR(_xll.qlInterestRateIndexFixingDate(ContBasisIndex3MCorrected,AK2128),"")</f>
        <v>54459</v>
      </c>
      <c r="AK2128" s="147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9.6904969911371097E-4</v>
      </c>
    </row>
    <row r="2129" spans="35:38" x14ac:dyDescent="0.25">
      <c r="AI2129" s="64" t="s">
        <v>99</v>
      </c>
      <c r="AJ2129" s="147">
        <f>IFERROR(_xll.qlInterestRateIndexFixingDate(ContBasisIndex3MCorrected,AK2129),"")</f>
        <v>54466</v>
      </c>
      <c r="AK2129" s="147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9.6904922208018718E-4</v>
      </c>
    </row>
    <row r="2130" spans="35:38" x14ac:dyDescent="0.25">
      <c r="AI2130" s="64" t="s">
        <v>99</v>
      </c>
      <c r="AJ2130" s="147">
        <f>IFERROR(_xll.qlInterestRateIndexFixingDate(ContBasisIndex3MCorrected,AK2130),"")</f>
        <v>54473</v>
      </c>
      <c r="AK2130" s="147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9.6904873985881324E-4</v>
      </c>
    </row>
    <row r="2131" spans="35:38" x14ac:dyDescent="0.25">
      <c r="AI2131" s="64" t="s">
        <v>99</v>
      </c>
      <c r="AJ2131" s="147">
        <f>IFERROR(_xll.qlInterestRateIndexFixingDate(ContBasisIndex3MCorrected,AK2131),"")</f>
        <v>54480</v>
      </c>
      <c r="AK2131" s="147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9.6909741157922592E-4</v>
      </c>
    </row>
    <row r="2132" spans="35:38" x14ac:dyDescent="0.25">
      <c r="AI2132" s="64" t="s">
        <v>99</v>
      </c>
      <c r="AJ2132" s="147">
        <f>IFERROR(_xll.qlInterestRateIndexFixingDate(ContBasisIndex3MCorrected,AK2132),"")</f>
        <v>54487</v>
      </c>
      <c r="AK2132" s="147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9.6909690774138468E-4</v>
      </c>
    </row>
    <row r="2133" spans="35:38" x14ac:dyDescent="0.25">
      <c r="AI2133" s="64" t="s">
        <v>99</v>
      </c>
      <c r="AJ2133" s="147">
        <f>IFERROR(_xll.qlInterestRateIndexFixingDate(ContBasisIndex3MCorrected,AK2133),"")</f>
        <v>54494</v>
      </c>
      <c r="AK2133" s="147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9.6909639859561574E-4</v>
      </c>
    </row>
    <row r="2134" spans="35:38" x14ac:dyDescent="0.25">
      <c r="AI2134" s="64" t="s">
        <v>99</v>
      </c>
      <c r="AJ2134" s="147">
        <f>IFERROR(_xll.qlInterestRateIndexFixingDate(ContBasisIndex3MCorrected,AK2134),"")</f>
        <v>54501</v>
      </c>
      <c r="AK2134" s="147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9.690958841375736E-4</v>
      </c>
    </row>
    <row r="2135" spans="35:38" x14ac:dyDescent="0.25">
      <c r="AI2135" s="64" t="s">
        <v>99</v>
      </c>
      <c r="AJ2135" s="147">
        <f>IFERROR(_xll.qlInterestRateIndexFixingDate(ContBasisIndex3MCorrected,AK2135),"")</f>
        <v>54508</v>
      </c>
      <c r="AK2135" s="147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9.6909536436378535E-4</v>
      </c>
    </row>
    <row r="2136" spans="35:38" x14ac:dyDescent="0.25">
      <c r="AI2136" s="64" t="s">
        <v>99</v>
      </c>
      <c r="AJ2136" s="147">
        <f>IFERROR(_xll.qlInterestRateIndexFixingDate(ContBasisIndex3MCorrected,AK2136),"")</f>
        <v>54515</v>
      </c>
      <c r="AK2136" s="147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9.6907028852444288E-4</v>
      </c>
    </row>
    <row r="2137" spans="35:38" x14ac:dyDescent="0.25">
      <c r="AI2137" s="64" t="s">
        <v>99</v>
      </c>
      <c r="AJ2137" s="147">
        <f>IFERROR(_xll.qlInterestRateIndexFixingDate(ContBasisIndex3MCorrected,AK2137),"")</f>
        <v>54522</v>
      </c>
      <c r="AK2137" s="147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9.6906976404552252E-4</v>
      </c>
    </row>
    <row r="2138" spans="35:38" x14ac:dyDescent="0.25">
      <c r="AI2138" s="64" t="s">
        <v>99</v>
      </c>
      <c r="AJ2138" s="147">
        <f>IFERROR(_xll.qlInterestRateIndexFixingDate(ContBasisIndex3MCorrected,AK2138),"")</f>
        <v>54527</v>
      </c>
      <c r="AK2138" s="147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9.6906923430399756E-4</v>
      </c>
    </row>
    <row r="2139" spans="35:38" x14ac:dyDescent="0.25">
      <c r="AI2139" s="64" t="s">
        <v>99</v>
      </c>
      <c r="AJ2139" s="147">
        <f>IFERROR(_xll.qlInterestRateIndexFixingDate(ContBasisIndex3MCorrected,AK2139),"")</f>
        <v>54536</v>
      </c>
      <c r="AK2139" s="147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9.6906869930426034E-4</v>
      </c>
    </row>
    <row r="2140" spans="35:38" x14ac:dyDescent="0.25">
      <c r="AI2140" s="64" t="s">
        <v>99</v>
      </c>
      <c r="AJ2140" s="147">
        <f>IFERROR(_xll.qlInterestRateIndexFixingDate(ContBasisIndex3MCorrected,AK2140),"")</f>
        <v>54543</v>
      </c>
      <c r="AK2140" s="147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9.6909268573081887E-4</v>
      </c>
    </row>
    <row r="2141" spans="35:38" x14ac:dyDescent="0.25">
      <c r="AI2141" s="64" t="s">
        <v>99</v>
      </c>
      <c r="AJ2141" s="147">
        <f>IFERROR(_xll.qlInterestRateIndexFixingDate(ContBasisIndex3MCorrected,AK2141),"")</f>
        <v>54550</v>
      </c>
      <c r="AK2141" s="147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9.6909213403821234E-4</v>
      </c>
    </row>
    <row r="2142" spans="35:38" x14ac:dyDescent="0.25">
      <c r="AI2142" s="64" t="s">
        <v>99</v>
      </c>
      <c r="AJ2142" s="147">
        <f>IFERROR(_xll.qlInterestRateIndexFixingDate(ContBasisIndex3MCorrected,AK2142),"")</f>
        <v>54557</v>
      </c>
      <c r="AK2142" s="147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9.6909157702030312E-4</v>
      </c>
    </row>
    <row r="2143" spans="35:38" x14ac:dyDescent="0.25">
      <c r="AI2143" s="64" t="s">
        <v>99</v>
      </c>
      <c r="AJ2143" s="147">
        <f>IFERROR(_xll.qlInterestRateIndexFixingDate(ContBasisIndex3MCorrected,AK2143),"")</f>
        <v>54564</v>
      </c>
      <c r="AK2143" s="147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9.6909101467534953E-4</v>
      </c>
    </row>
    <row r="2144" spans="35:38" x14ac:dyDescent="0.25">
      <c r="AI2144" s="64" t="s">
        <v>99</v>
      </c>
      <c r="AJ2144" s="147">
        <f>IFERROR(_xll.qlInterestRateIndexFixingDate(ContBasisIndex3MCorrected,AK2144),"")</f>
        <v>54571</v>
      </c>
      <c r="AK2144" s="147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9.6909044700161512E-4</v>
      </c>
    </row>
    <row r="2145" spans="35:38" x14ac:dyDescent="0.25">
      <c r="AI2145" s="64" t="s">
        <v>99</v>
      </c>
      <c r="AJ2145" s="147">
        <f>IFERROR(_xll.qlInterestRateIndexFixingDate(ContBasisIndex3MCorrected,AK2145),"")</f>
        <v>54578</v>
      </c>
      <c r="AK2145" s="147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9.6908987399823253E-4</v>
      </c>
    </row>
    <row r="2146" spans="35:38" x14ac:dyDescent="0.25">
      <c r="AI2146" s="64" t="s">
        <v>99</v>
      </c>
      <c r="AJ2146" s="147">
        <f>IFERROR(_xll.qlInterestRateIndexFixingDate(ContBasisIndex3MCorrected,AK2146),"")</f>
        <v>54585</v>
      </c>
      <c r="AK2146" s="147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9.6908929566172364E-4</v>
      </c>
    </row>
    <row r="2147" spans="35:38" x14ac:dyDescent="0.25">
      <c r="AI2147" s="64" t="s">
        <v>99</v>
      </c>
      <c r="AJ2147" s="147">
        <f>IFERROR(_xll.qlInterestRateIndexFixingDate(ContBasisIndex3MCorrected,AK2147),"")</f>
        <v>54592</v>
      </c>
      <c r="AK2147" s="147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9.6908871199208844E-4</v>
      </c>
    </row>
    <row r="2148" spans="35:38" x14ac:dyDescent="0.25">
      <c r="AI2148" s="64" t="s">
        <v>99</v>
      </c>
      <c r="AJ2148" s="147">
        <f>IFERROR(_xll.qlInterestRateIndexFixingDate(ContBasisIndex3MCorrected,AK2148),"")</f>
        <v>54599</v>
      </c>
      <c r="AK2148" s="147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9.6908812298759049E-4</v>
      </c>
    </row>
    <row r="2149" spans="35:38" x14ac:dyDescent="0.25">
      <c r="AI2149" s="64" t="s">
        <v>99</v>
      </c>
      <c r="AJ2149" s="147">
        <f>IFERROR(_xll.qlInterestRateIndexFixingDate(ContBasisIndex3MCorrected,AK2149),"")</f>
        <v>54606</v>
      </c>
      <c r="AK2149" s="147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9.6908752864736068E-4</v>
      </c>
    </row>
    <row r="2150" spans="35:38" x14ac:dyDescent="0.25">
      <c r="AI2150" s="64" t="s">
        <v>99</v>
      </c>
      <c r="AJ2150" s="147">
        <f>IFERROR(_xll.qlInterestRateIndexFixingDate(ContBasisIndex3MCorrected,AK2150),"")</f>
        <v>54613</v>
      </c>
      <c r="AK2150" s="147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9.6908692896792437E-4</v>
      </c>
    </row>
    <row r="2151" spans="35:38" x14ac:dyDescent="0.25">
      <c r="AI2151" s="64" t="s">
        <v>99</v>
      </c>
      <c r="AJ2151" s="147">
        <f>IFERROR(_xll.qlInterestRateIndexFixingDate(ContBasisIndex3MCorrected,AK2151),"")</f>
        <v>54620</v>
      </c>
      <c r="AK2151" s="147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9.6908632395015064E-4</v>
      </c>
    </row>
    <row r="2152" spans="35:38" x14ac:dyDescent="0.25">
      <c r="AI2152" s="64" t="s">
        <v>99</v>
      </c>
      <c r="AJ2152" s="147">
        <f>IFERROR(_xll.qlInterestRateIndexFixingDate(ContBasisIndex3MCorrected,AK2152),"")</f>
        <v>54627</v>
      </c>
      <c r="AK2152" s="147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9.6908571359143048E-4</v>
      </c>
    </row>
    <row r="2153" spans="35:38" x14ac:dyDescent="0.25">
      <c r="AI2153" s="64" t="s">
        <v>99</v>
      </c>
      <c r="AJ2153" s="147">
        <f>IFERROR(_xll.qlInterestRateIndexFixingDate(ContBasisIndex3MCorrected,AK2153),"")</f>
        <v>54634</v>
      </c>
      <c r="AK2153" s="147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9.6908509788915832E-4</v>
      </c>
    </row>
    <row r="2154" spans="35:38" x14ac:dyDescent="0.25">
      <c r="AI2154" s="64" t="s">
        <v>99</v>
      </c>
      <c r="AJ2154" s="147">
        <f>IFERROR(_xll.qlInterestRateIndexFixingDate(ContBasisIndex3MCorrected,AK2154),"")</f>
        <v>54641</v>
      </c>
      <c r="AK2154" s="147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9.6908447684246508E-4</v>
      </c>
    </row>
    <row r="2155" spans="35:38" x14ac:dyDescent="0.25">
      <c r="AI2155" s="64" t="s">
        <v>99</v>
      </c>
      <c r="AJ2155" s="147">
        <f>IFERROR(_xll.qlInterestRateIndexFixingDate(ContBasisIndex3MCorrected,AK2155),"")</f>
        <v>54648</v>
      </c>
      <c r="AK2155" s="147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9.690838504504834E-4</v>
      </c>
    </row>
    <row r="2156" spans="35:38" x14ac:dyDescent="0.25">
      <c r="AI2156" s="64" t="s">
        <v>99</v>
      </c>
      <c r="AJ2156" s="147">
        <f>IFERROR(_xll.qlInterestRateIndexFixingDate(ContBasisIndex3MCorrected,AK2156),"")</f>
        <v>54655</v>
      </c>
      <c r="AK2156" s="147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9.6908321871495146E-4</v>
      </c>
    </row>
    <row r="2157" spans="35:38" x14ac:dyDescent="0.25">
      <c r="AI2157" s="64" t="s">
        <v>99</v>
      </c>
      <c r="AJ2157" s="147">
        <f>IFERROR(_xll.qlInterestRateIndexFixingDate(ContBasisIndex3MCorrected,AK2157),"")</f>
        <v>54662</v>
      </c>
      <c r="AK2157" s="147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9.6905816792805001E-4</v>
      </c>
    </row>
    <row r="2158" spans="35:38" x14ac:dyDescent="0.25">
      <c r="AI2158" s="64" t="s">
        <v>99</v>
      </c>
      <c r="AJ2158" s="147">
        <f>IFERROR(_xll.qlInterestRateIndexFixingDate(ContBasisIndex3MCorrected,AK2158),"")</f>
        <v>54669</v>
      </c>
      <c r="AK2158" s="147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9.6905753268059121E-4</v>
      </c>
    </row>
    <row r="2159" spans="35:38" x14ac:dyDescent="0.25">
      <c r="AI2159" s="64" t="s">
        <v>99</v>
      </c>
      <c r="AJ2159" s="147">
        <f>IFERROR(_xll.qlInterestRateIndexFixingDate(ContBasisIndex3MCorrected,AK2159),"")</f>
        <v>54676</v>
      </c>
      <c r="AK2159" s="147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9.6905689214153885E-4</v>
      </c>
    </row>
    <row r="2160" spans="35:38" x14ac:dyDescent="0.25">
      <c r="AI2160" s="64" t="s">
        <v>99</v>
      </c>
      <c r="AJ2160" s="147">
        <f>IFERROR(_xll.qlInterestRateIndexFixingDate(ContBasisIndex3MCorrected,AK2160),"")</f>
        <v>54683</v>
      </c>
      <c r="AK2160" s="147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9.6905624631002038E-4</v>
      </c>
    </row>
    <row r="2161" spans="35:38" x14ac:dyDescent="0.25">
      <c r="AI2161" s="64" t="s">
        <v>99</v>
      </c>
      <c r="AJ2161" s="147">
        <f>IFERROR(_xll.qlInterestRateIndexFixingDate(ContBasisIndex3MCorrected,AK2161),"")</f>
        <v>54690</v>
      </c>
      <c r="AK2161" s="147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9.6905559518690836E-4</v>
      </c>
    </row>
    <row r="2162" spans="35:38" x14ac:dyDescent="0.25">
      <c r="AI2162" s="64" t="s">
        <v>99</v>
      </c>
      <c r="AJ2162" s="147">
        <f>IFERROR(_xll.qlInterestRateIndexFixingDate(ContBasisIndex3MCorrected,AK2162),"")</f>
        <v>54697</v>
      </c>
      <c r="AK2162" s="147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9.6907931592989799E-4</v>
      </c>
    </row>
    <row r="2163" spans="35:38" x14ac:dyDescent="0.25">
      <c r="AI2163" s="64" t="s">
        <v>99</v>
      </c>
      <c r="AJ2163" s="147">
        <f>IFERROR(_xll.qlInterestRateIndexFixingDate(ContBasisIndex3MCorrected,AK2163),"")</f>
        <v>54704</v>
      </c>
      <c r="AK2163" s="147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9.6907864672694452E-4</v>
      </c>
    </row>
    <row r="2164" spans="35:38" x14ac:dyDescent="0.25">
      <c r="AI2164" s="64" t="s">
        <v>99</v>
      </c>
      <c r="AJ2164" s="147">
        <f>IFERROR(_xll.qlInterestRateIndexFixingDate(ContBasisIndex3MCorrected,AK2164),"")</f>
        <v>54711</v>
      </c>
      <c r="AK2164" s="147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9.690779721647988E-4</v>
      </c>
    </row>
    <row r="2165" spans="35:38" x14ac:dyDescent="0.25">
      <c r="AI2165" s="64" t="s">
        <v>99</v>
      </c>
      <c r="AJ2165" s="147">
        <f>IFERROR(_xll.qlInterestRateIndexFixingDate(ContBasisIndex3MCorrected,AK2165),"")</f>
        <v>54718</v>
      </c>
      <c r="AK2165" s="147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9.6907729224520074E-4</v>
      </c>
    </row>
    <row r="2166" spans="35:38" x14ac:dyDescent="0.25">
      <c r="AI2166" s="64" t="s">
        <v>99</v>
      </c>
      <c r="AJ2166" s="147">
        <f>IFERROR(_xll.qlInterestRateIndexFixingDate(ContBasisIndex3MCorrected,AK2166),"")</f>
        <v>54725</v>
      </c>
      <c r="AK2166" s="147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9.6907660696554307E-4</v>
      </c>
    </row>
    <row r="2167" spans="35:38" x14ac:dyDescent="0.25">
      <c r="AI2167" s="64" t="s">
        <v>99</v>
      </c>
      <c r="AJ2167" s="147">
        <f>IFERROR(_xll.qlInterestRateIndexFixingDate(ContBasisIndex3MCorrected,AK2167),"")</f>
        <v>54732</v>
      </c>
      <c r="AK2167" s="147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9.6907591632408412E-4</v>
      </c>
    </row>
    <row r="2168" spans="35:38" x14ac:dyDescent="0.25">
      <c r="AI2168" s="64" t="s">
        <v>99</v>
      </c>
      <c r="AJ2168" s="147">
        <f>IFERROR(_xll.qlInterestRateIndexFixingDate(ContBasisIndex3MCorrected,AK2168),"")</f>
        <v>54739</v>
      </c>
      <c r="AK2168" s="147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9.6907522031822353E-4</v>
      </c>
    </row>
    <row r="2169" spans="35:38" x14ac:dyDescent="0.25">
      <c r="AI2169" s="64" t="s">
        <v>99</v>
      </c>
      <c r="AJ2169" s="147">
        <f>IFERROR(_xll.qlInterestRateIndexFixingDate(ContBasisIndex3MCorrected,AK2169),"")</f>
        <v>54746</v>
      </c>
      <c r="AK2169" s="147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9.690745189505634E-4</v>
      </c>
    </row>
    <row r="2170" spans="35:38" x14ac:dyDescent="0.25">
      <c r="AI2170" s="64" t="s">
        <v>99</v>
      </c>
      <c r="AJ2170" s="147">
        <f>IFERROR(_xll.qlInterestRateIndexFixingDate(ContBasisIndex3MCorrected,AK2170),"")</f>
        <v>54753</v>
      </c>
      <c r="AK2170" s="147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9.6902518053632036E-4</v>
      </c>
    </row>
    <row r="2171" spans="35:38" x14ac:dyDescent="0.25">
      <c r="AI2171" s="64" t="s">
        <v>99</v>
      </c>
      <c r="AJ2171" s="147">
        <f>IFERROR(_xll.qlInterestRateIndexFixingDate(ContBasisIndex3MCorrected,AK2171),"")</f>
        <v>54760</v>
      </c>
      <c r="AK2171" s="147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9.6902448436253508E-4</v>
      </c>
    </row>
    <row r="2172" spans="35:38" x14ac:dyDescent="0.25">
      <c r="AI2172" s="64" t="s">
        <v>99</v>
      </c>
      <c r="AJ2172" s="147">
        <f>IFERROR(_xll.qlInterestRateIndexFixingDate(ContBasisIndex3MCorrected,AK2172),"")</f>
        <v>54767</v>
      </c>
      <c r="AK2172" s="147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9.6902378294139169E-4</v>
      </c>
    </row>
    <row r="2173" spans="35:38" x14ac:dyDescent="0.25">
      <c r="AI2173" s="64" t="s">
        <v>99</v>
      </c>
      <c r="AJ2173" s="147">
        <f>IFERROR(_xll.qlInterestRateIndexFixingDate(ContBasisIndex3MCorrected,AK2173),"")</f>
        <v>54774</v>
      </c>
      <c r="AK2173" s="147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9.6902307627289019E-4</v>
      </c>
    </row>
    <row r="2174" spans="35:38" x14ac:dyDescent="0.25">
      <c r="AI2174" s="64" t="s">
        <v>99</v>
      </c>
      <c r="AJ2174" s="147">
        <f>IFERROR(_xll.qlInterestRateIndexFixingDate(ContBasisIndex3MCorrected,AK2174),"")</f>
        <v>54781</v>
      </c>
      <c r="AK2174" s="147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9.690223643525897E-4</v>
      </c>
    </row>
    <row r="2175" spans="35:38" x14ac:dyDescent="0.25">
      <c r="AI2175" s="64" t="s">
        <v>99</v>
      </c>
      <c r="AJ2175" s="147">
        <f>IFERROR(_xll.qlInterestRateIndexFixingDate(ContBasisIndex3MCorrected,AK2175),"")</f>
        <v>54788</v>
      </c>
      <c r="AK2175" s="147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9.6902164717960204E-4</v>
      </c>
    </row>
    <row r="2176" spans="35:38" x14ac:dyDescent="0.25">
      <c r="AI2176" s="64" t="s">
        <v>99</v>
      </c>
      <c r="AJ2176" s="147">
        <f>IFERROR(_xll.qlInterestRateIndexFixingDate(ContBasisIndex3MCorrected,AK2176),"")</f>
        <v>54795</v>
      </c>
      <c r="AK2176" s="147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9.6904519220206153E-4</v>
      </c>
    </row>
    <row r="2177" spans="35:38" x14ac:dyDescent="0.25">
      <c r="AI2177" s="64" t="s">
        <v>99</v>
      </c>
      <c r="AJ2177" s="147">
        <f>IFERROR(_xll.qlInterestRateIndexFixingDate(ContBasisIndex3MCorrected,AK2177),"")</f>
        <v>54802</v>
      </c>
      <c r="AK2177" s="147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9.6902019708000608E-4</v>
      </c>
    </row>
    <row r="2178" spans="35:38" x14ac:dyDescent="0.25">
      <c r="AI2178" s="64" t="s">
        <v>99</v>
      </c>
      <c r="AJ2178" s="147">
        <f>IFERROR(_xll.qlInterestRateIndexFixingDate(ContBasisIndex3MCorrected,AK2178),"")</f>
        <v>54809</v>
      </c>
      <c r="AK2178" s="147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9.6901946414718054E-4</v>
      </c>
    </row>
    <row r="2179" spans="35:38" x14ac:dyDescent="0.25">
      <c r="AI2179" s="64" t="s">
        <v>99</v>
      </c>
      <c r="AJ2179" s="147">
        <f>IFERROR(_xll.qlInterestRateIndexFixingDate(ContBasisIndex3MCorrected,AK2179),"")</f>
        <v>54816</v>
      </c>
      <c r="AK2179" s="147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9.6901872596077965E-4</v>
      </c>
    </row>
    <row r="2180" spans="35:38" x14ac:dyDescent="0.25">
      <c r="AI2180" s="64" t="s">
        <v>99</v>
      </c>
      <c r="AJ2180" s="147">
        <f>IFERROR(_xll.qlInterestRateIndexFixingDate(ContBasisIndex3MCorrected,AK2180),"")</f>
        <v>54823</v>
      </c>
      <c r="AK2180" s="147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9.6901798251547433E-4</v>
      </c>
    </row>
    <row r="2181" spans="35:38" x14ac:dyDescent="0.25">
      <c r="AI2181" s="64" t="s">
        <v>99</v>
      </c>
      <c r="AJ2181" s="147">
        <f>IFERROR(_xll.qlInterestRateIndexFixingDate(ContBasisIndex3MCorrected,AK2181),"")</f>
        <v>54830</v>
      </c>
      <c r="AK2181" s="147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9.6901723381215277E-4</v>
      </c>
    </row>
    <row r="2182" spans="35:38" x14ac:dyDescent="0.25">
      <c r="AI2182" s="64" t="s">
        <v>99</v>
      </c>
      <c r="AJ2182" s="147">
        <f>IFERROR(_xll.qlInterestRateIndexFixingDate(ContBasisIndex3MCorrected,AK2182),"")</f>
        <v>54837</v>
      </c>
      <c r="AK2182" s="147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9.690164798490386E-4</v>
      </c>
    </row>
    <row r="2183" spans="35:38" x14ac:dyDescent="0.25">
      <c r="AI2183" s="64" t="s">
        <v>99</v>
      </c>
      <c r="AJ2183" s="147">
        <f>IFERROR(_xll.qlInterestRateIndexFixingDate(ContBasisIndex3MCorrected,AK2183),"")</f>
        <v>54844</v>
      </c>
      <c r="AK2183" s="147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9.6906413587963952E-4</v>
      </c>
    </row>
    <row r="2184" spans="35:38" x14ac:dyDescent="0.25">
      <c r="AI2184" s="64" t="s">
        <v>99</v>
      </c>
      <c r="AJ2184" s="147">
        <f>IFERROR(_xll.qlInterestRateIndexFixingDate(ContBasisIndex3MCorrected,AK2184),"")</f>
        <v>54851</v>
      </c>
      <c r="AK2184" s="147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9.6906335390602172E-4</v>
      </c>
    </row>
    <row r="2185" spans="35:38" x14ac:dyDescent="0.25">
      <c r="AI2185" s="64" t="s">
        <v>99</v>
      </c>
      <c r="AJ2185" s="147">
        <f>IFERROR(_xll.qlInterestRateIndexFixingDate(ContBasisIndex3MCorrected,AK2185),"")</f>
        <v>54858</v>
      </c>
      <c r="AK2185" s="147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9.6906256654801827E-4</v>
      </c>
    </row>
    <row r="2186" spans="35:38" x14ac:dyDescent="0.25">
      <c r="AI2186" s="64" t="s">
        <v>99</v>
      </c>
      <c r="AJ2186" s="147">
        <f>IFERROR(_xll.qlInterestRateIndexFixingDate(ContBasisIndex3MCorrected,AK2186),"")</f>
        <v>54865</v>
      </c>
      <c r="AK2186" s="147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9.6906177380909862E-4</v>
      </c>
    </row>
    <row r="2187" spans="35:38" x14ac:dyDescent="0.25">
      <c r="AI2187" s="64" t="s">
        <v>99</v>
      </c>
      <c r="AJ2187" s="147">
        <f>IFERROR(_xll.qlInterestRateIndexFixingDate(ContBasisIndex3MCorrected,AK2187),"")</f>
        <v>54872</v>
      </c>
      <c r="AK2187" s="147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9.6906097568318604E-4</v>
      </c>
    </row>
    <row r="2188" spans="35:38" x14ac:dyDescent="0.25">
      <c r="AI2188" s="64" t="s">
        <v>99</v>
      </c>
      <c r="AJ2188" s="147">
        <f>IFERROR(_xll.qlInterestRateIndexFixingDate(ContBasisIndex3MCorrected,AK2188),"")</f>
        <v>54879</v>
      </c>
      <c r="AK2188" s="147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9.6903600920923358E-4</v>
      </c>
    </row>
    <row r="2189" spans="35:38" x14ac:dyDescent="0.25">
      <c r="AI2189" s="64" t="s">
        <v>99</v>
      </c>
      <c r="AJ2189" s="147">
        <f>IFERROR(_xll.qlInterestRateIndexFixingDate(ContBasisIndex3MCorrected,AK2189),"")</f>
        <v>54884</v>
      </c>
      <c r="AK2189" s="147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9.6903520935849759E-4</v>
      </c>
    </row>
    <row r="2190" spans="35:38" x14ac:dyDescent="0.25">
      <c r="AI2190" s="64" t="s">
        <v>99</v>
      </c>
      <c r="AJ2190" s="147">
        <f>IFERROR(_xll.qlInterestRateIndexFixingDate(ContBasisIndex3MCorrected,AK2190),"")</f>
        <v>54893</v>
      </c>
      <c r="AK2190" s="147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9.6903440418015692E-4</v>
      </c>
    </row>
    <row r="2191" spans="35:38" x14ac:dyDescent="0.25">
      <c r="AI2191" s="64" t="s">
        <v>99</v>
      </c>
      <c r="AJ2191" s="147">
        <f>IFERROR(_xll.qlInterestRateIndexFixingDate(ContBasisIndex3MCorrected,AK2191),"")</f>
        <v>54900</v>
      </c>
      <c r="AK2191" s="147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9.6903359367508761E-4</v>
      </c>
    </row>
    <row r="2192" spans="35:38" x14ac:dyDescent="0.25">
      <c r="AI2192" s="64" t="s">
        <v>99</v>
      </c>
      <c r="AJ2192" s="147">
        <f>IFERROR(_xll.qlInterestRateIndexFixingDate(ContBasisIndex3MCorrected,AK2192),"")</f>
        <v>54907</v>
      </c>
      <c r="AK2192" s="147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9.6905690424434893E-4</v>
      </c>
    </row>
    <row r="2193" spans="35:38" x14ac:dyDescent="0.25">
      <c r="AI2193" s="64" t="s">
        <v>99</v>
      </c>
      <c r="AJ2193" s="147">
        <f>IFERROR(_xll.qlInterestRateIndexFixingDate(ContBasisIndex3MCorrected,AK2193),"")</f>
        <v>54914</v>
      </c>
      <c r="AK2193" s="147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9.6905607378777563E-4</v>
      </c>
    </row>
    <row r="2194" spans="35:38" x14ac:dyDescent="0.25">
      <c r="AI2194" s="64" t="s">
        <v>99</v>
      </c>
      <c r="AJ2194" s="147">
        <f>IFERROR(_xll.qlInterestRateIndexFixingDate(ContBasisIndex3MCorrected,AK2194),"")</f>
        <v>54921</v>
      </c>
      <c r="AK2194" s="147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9.6905523793638752E-4</v>
      </c>
    </row>
    <row r="2195" spans="35:38" x14ac:dyDescent="0.25">
      <c r="AI2195" s="64" t="s">
        <v>99</v>
      </c>
      <c r="AJ2195" s="147">
        <f>IFERROR(_xll.qlInterestRateIndexFixingDate(ContBasisIndex3MCorrected,AK2195),"")</f>
        <v>54928</v>
      </c>
      <c r="AK2195" s="147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9.6905439669365927E-4</v>
      </c>
    </row>
    <row r="2196" spans="35:38" x14ac:dyDescent="0.25">
      <c r="AI2196" s="64" t="s">
        <v>99</v>
      </c>
      <c r="AJ2196" s="147">
        <f>IFERROR(_xll.qlInterestRateIndexFixingDate(ContBasisIndex3MCorrected,AK2196),"")</f>
        <v>54935</v>
      </c>
      <c r="AK2196" s="147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9.690535500578544E-4</v>
      </c>
    </row>
    <row r="2197" spans="35:38" x14ac:dyDescent="0.25">
      <c r="AI2197" s="64" t="s">
        <v>99</v>
      </c>
      <c r="AJ2197" s="147">
        <f>IFERROR(_xll.qlInterestRateIndexFixingDate(ContBasisIndex3MCorrected,AK2197),"")</f>
        <v>54942</v>
      </c>
      <c r="AK2197" s="147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9.6905269802549654E-4</v>
      </c>
    </row>
    <row r="2198" spans="35:38" x14ac:dyDescent="0.25">
      <c r="AI2198" s="64" t="s">
        <v>99</v>
      </c>
      <c r="AJ2198" s="147">
        <f>IFERROR(_xll.qlInterestRateIndexFixingDate(ContBasisIndex3MCorrected,AK2198),"")</f>
        <v>54949</v>
      </c>
      <c r="AK2198" s="147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9.6905184059571658E-4</v>
      </c>
    </row>
    <row r="2199" spans="35:38" x14ac:dyDescent="0.25">
      <c r="AI2199" s="64" t="s">
        <v>99</v>
      </c>
      <c r="AJ2199" s="147">
        <f>IFERROR(_xll.qlInterestRateIndexFixingDate(ContBasisIndex3MCorrected,AK2199),"")</f>
        <v>54956</v>
      </c>
      <c r="AK2199" s="147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9.6905097777025447E-4</v>
      </c>
    </row>
    <row r="2200" spans="35:38" x14ac:dyDescent="0.25">
      <c r="AI2200" s="64" t="s">
        <v>99</v>
      </c>
      <c r="AJ2200" s="147">
        <f>IFERROR(_xll.qlInterestRateIndexFixingDate(ContBasisIndex3MCorrected,AK2200),"")</f>
        <v>54963</v>
      </c>
      <c r="AK2200" s="147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9.6905010954736852E-4</v>
      </c>
    </row>
    <row r="2201" spans="35:38" x14ac:dyDescent="0.25">
      <c r="AI2201" s="64" t="s">
        <v>99</v>
      </c>
      <c r="AJ2201" s="147">
        <f>IFERROR(_xll.qlInterestRateIndexFixingDate(ContBasisIndex3MCorrected,AK2201),"")</f>
        <v>54970</v>
      </c>
      <c r="AK2201" s="147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9.6904923592271847E-4</v>
      </c>
    </row>
    <row r="2202" spans="35:38" x14ac:dyDescent="0.25">
      <c r="AI2202" s="64" t="s">
        <v>99</v>
      </c>
      <c r="AJ2202" s="147">
        <f>IFERROR(_xll.qlInterestRateIndexFixingDate(ContBasisIndex3MCorrected,AK2202),"")</f>
        <v>54977</v>
      </c>
      <c r="AK2202" s="147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9.6904835690151368E-4</v>
      </c>
    </row>
    <row r="2203" spans="35:38" x14ac:dyDescent="0.25">
      <c r="AI2203" s="64" t="s">
        <v>99</v>
      </c>
      <c r="AJ2203" s="147">
        <f>IFERROR(_xll.qlInterestRateIndexFixingDate(ContBasisIndex3MCorrected,AK2203),"")</f>
        <v>54984</v>
      </c>
      <c r="AK2203" s="147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9.6904747247854479E-4</v>
      </c>
    </row>
    <row r="2204" spans="35:38" x14ac:dyDescent="0.25">
      <c r="AI2204" s="64" t="s">
        <v>99</v>
      </c>
      <c r="AJ2204" s="147">
        <f>IFERROR(_xll.qlInterestRateIndexFixingDate(ContBasisIndex3MCorrected,AK2204),"")</f>
        <v>54991</v>
      </c>
      <c r="AK2204" s="147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9.6904658265207014E-4</v>
      </c>
    </row>
    <row r="2205" spans="35:38" x14ac:dyDescent="0.25">
      <c r="AI2205" s="64" t="s">
        <v>99</v>
      </c>
      <c r="AJ2205" s="147">
        <f>IFERROR(_xll.qlInterestRateIndexFixingDate(ContBasisIndex3MCorrected,AK2205),"")</f>
        <v>54998</v>
      </c>
      <c r="AK2205" s="147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9.6904568742383138E-4</v>
      </c>
    </row>
    <row r="2206" spans="35:38" x14ac:dyDescent="0.25">
      <c r="AI2206" s="64" t="s">
        <v>99</v>
      </c>
      <c r="AJ2206" s="147">
        <f>IFERROR(_xll.qlInterestRateIndexFixingDate(ContBasisIndex3MCorrected,AK2206),"")</f>
        <v>55005</v>
      </c>
      <c r="AK2206" s="147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9.6904478679295768E-4</v>
      </c>
    </row>
    <row r="2207" spans="35:38" x14ac:dyDescent="0.25">
      <c r="AI2207" s="64" t="s">
        <v>99</v>
      </c>
      <c r="AJ2207" s="147">
        <f>IFERROR(_xll.qlInterestRateIndexFixingDate(ContBasisIndex3MCorrected,AK2207),"")</f>
        <v>55012</v>
      </c>
      <c r="AK2207" s="147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9.6904388075684175E-4</v>
      </c>
    </row>
    <row r="2208" spans="35:38" x14ac:dyDescent="0.25">
      <c r="AI2208" s="64" t="s">
        <v>99</v>
      </c>
      <c r="AJ2208" s="147">
        <f>IFERROR(_xll.qlInterestRateIndexFixingDate(ContBasisIndex3MCorrected,AK2208),"")</f>
        <v>55019</v>
      </c>
      <c r="AK2208" s="147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9.6904296931461624E-4</v>
      </c>
    </row>
    <row r="2209" spans="35:38" x14ac:dyDescent="0.25">
      <c r="AI2209" s="64" t="s">
        <v>99</v>
      </c>
      <c r="AJ2209" s="147">
        <f>IFERROR(_xll.qlInterestRateIndexFixingDate(ContBasisIndex3MCorrected,AK2209),"")</f>
        <v>55026</v>
      </c>
      <c r="AK2209" s="147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9.690420524662794E-4</v>
      </c>
    </row>
    <row r="2210" spans="35:38" x14ac:dyDescent="0.25">
      <c r="AI2210" s="64" t="s">
        <v>99</v>
      </c>
      <c r="AJ2210" s="147">
        <f>IFERROR(_xll.qlInterestRateIndexFixingDate(ContBasisIndex3MCorrected,AK2210),"")</f>
        <v>55033</v>
      </c>
      <c r="AK2210" s="147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9.690171802005515E-4</v>
      </c>
    </row>
    <row r="2211" spans="35:38" x14ac:dyDescent="0.25">
      <c r="AI2211" s="64" t="s">
        <v>99</v>
      </c>
      <c r="AJ2211" s="147">
        <f>IFERROR(_xll.qlInterestRateIndexFixingDate(ContBasisIndex3MCorrected,AK2211),"")</f>
        <v>55040</v>
      </c>
      <c r="AK2211" s="147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9.6901626290705686E-4</v>
      </c>
    </row>
    <row r="2212" spans="35:38" x14ac:dyDescent="0.25">
      <c r="AI2212" s="64" t="s">
        <v>99</v>
      </c>
      <c r="AJ2212" s="147">
        <f>IFERROR(_xll.qlInterestRateIndexFixingDate(ContBasisIndex3MCorrected,AK2212),"")</f>
        <v>55047</v>
      </c>
      <c r="AK2212" s="147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9.6901534026575323E-4</v>
      </c>
    </row>
    <row r="2213" spans="35:38" x14ac:dyDescent="0.25">
      <c r="AI2213" s="64" t="s">
        <v>99</v>
      </c>
      <c r="AJ2213" s="147">
        <f>IFERROR(_xll.qlInterestRateIndexFixingDate(ContBasisIndex3MCorrected,AK2213),"")</f>
        <v>55054</v>
      </c>
      <c r="AK2213" s="147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9.6901441227312604E-4</v>
      </c>
    </row>
    <row r="2214" spans="35:38" x14ac:dyDescent="0.25">
      <c r="AI2214" s="64" t="s">
        <v>99</v>
      </c>
      <c r="AJ2214" s="147">
        <f>IFERROR(_xll.qlInterestRateIndexFixingDate(ContBasisIndex3MCorrected,AK2214),"")</f>
        <v>55061</v>
      </c>
      <c r="AK2214" s="147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9.6903738710166221E-4</v>
      </c>
    </row>
    <row r="2215" spans="35:38" x14ac:dyDescent="0.25">
      <c r="AI2215" s="64" t="s">
        <v>99</v>
      </c>
      <c r="AJ2215" s="147">
        <f>IFERROR(_xll.qlInterestRateIndexFixingDate(ContBasisIndex3MCorrected,AK2215),"")</f>
        <v>55068</v>
      </c>
      <c r="AK2215" s="147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9.6903643779754946E-4</v>
      </c>
    </row>
    <row r="2216" spans="35:38" x14ac:dyDescent="0.25">
      <c r="AI2216" s="64" t="s">
        <v>99</v>
      </c>
      <c r="AJ2216" s="147">
        <f>IFERROR(_xll.qlInterestRateIndexFixingDate(ContBasisIndex3MCorrected,AK2216),"")</f>
        <v>55075</v>
      </c>
      <c r="AK2216" s="147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9.6903548308124345E-4</v>
      </c>
    </row>
    <row r="2217" spans="35:38" x14ac:dyDescent="0.25">
      <c r="AI2217" s="64" t="s">
        <v>99</v>
      </c>
      <c r="AJ2217" s="147">
        <f>IFERROR(_xll.qlInterestRateIndexFixingDate(ContBasisIndex3MCorrected,AK2217),"")</f>
        <v>55082</v>
      </c>
      <c r="AK2217" s="147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9.69034522953615E-4</v>
      </c>
    </row>
    <row r="2218" spans="35:38" x14ac:dyDescent="0.25">
      <c r="AI2218" s="64" t="s">
        <v>99</v>
      </c>
      <c r="AJ2218" s="147">
        <f>IFERROR(_xll.qlInterestRateIndexFixingDate(ContBasisIndex3MCorrected,AK2218),"")</f>
        <v>55089</v>
      </c>
      <c r="AK2218" s="147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9.6903355741118427E-4</v>
      </c>
    </row>
    <row r="2219" spans="35:38" x14ac:dyDescent="0.25">
      <c r="AI2219" s="64" t="s">
        <v>99</v>
      </c>
      <c r="AJ2219" s="147">
        <f>IFERROR(_xll.qlInterestRateIndexFixingDate(ContBasisIndex3MCorrected,AK2219),"")</f>
        <v>55096</v>
      </c>
      <c r="AK2219" s="147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9.6903258645395819E-4</v>
      </c>
    </row>
    <row r="2220" spans="35:38" x14ac:dyDescent="0.25">
      <c r="AI2220" s="64" t="s">
        <v>99</v>
      </c>
      <c r="AJ2220" s="147">
        <f>IFERROR(_xll.qlInterestRateIndexFixingDate(ContBasisIndex3MCorrected,AK2220),"")</f>
        <v>55103</v>
      </c>
      <c r="AK2220" s="147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9.6903161008019337E-4</v>
      </c>
    </row>
    <row r="2221" spans="35:38" x14ac:dyDescent="0.25">
      <c r="AI2221" s="64" t="s">
        <v>99</v>
      </c>
      <c r="AJ2221" s="147">
        <f>IFERROR(_xll.qlInterestRateIndexFixingDate(ContBasisIndex3MCorrected,AK2221),"")</f>
        <v>55110</v>
      </c>
      <c r="AK2221" s="147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9.6903062829076063E-4</v>
      </c>
    </row>
    <row r="2222" spans="35:38" x14ac:dyDescent="0.25">
      <c r="AI2222" s="64" t="s">
        <v>99</v>
      </c>
      <c r="AJ2222" s="147">
        <f>IFERROR(_xll.qlInterestRateIndexFixingDate(ContBasisIndex3MCorrected,AK2222),"")</f>
        <v>55117</v>
      </c>
      <c r="AK2222" s="147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9.6900581947807762E-4</v>
      </c>
    </row>
    <row r="2223" spans="35:38" x14ac:dyDescent="0.25">
      <c r="AI2223" s="64" t="s">
        <v>99</v>
      </c>
      <c r="AJ2223" s="147">
        <f>IFERROR(_xll.qlInterestRateIndexFixingDate(ContBasisIndex3MCorrected,AK2223),"")</f>
        <v>55124</v>
      </c>
      <c r="AK2223" s="147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9.6898102642661854E-4</v>
      </c>
    </row>
    <row r="2224" spans="35:38" x14ac:dyDescent="0.25">
      <c r="AI2224" s="64" t="s">
        <v>99</v>
      </c>
      <c r="AJ2224" s="147">
        <f>IFERROR(_xll.qlInterestRateIndexFixingDate(ContBasisIndex3MCorrected,AK2224),"")</f>
        <v>55131</v>
      </c>
      <c r="AK2224" s="147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9.6898005067735937E-4</v>
      </c>
    </row>
    <row r="2225" spans="35:38" x14ac:dyDescent="0.25">
      <c r="AI2225" s="64" t="s">
        <v>99</v>
      </c>
      <c r="AJ2225" s="147">
        <f>IFERROR(_xll.qlInterestRateIndexFixingDate(ContBasisIndex3MCorrected,AK2225),"")</f>
        <v>55138</v>
      </c>
      <c r="AK2225" s="147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9.6897906962656322E-4</v>
      </c>
    </row>
    <row r="2226" spans="35:38" x14ac:dyDescent="0.25">
      <c r="AI2226" s="64" t="s">
        <v>99</v>
      </c>
      <c r="AJ2226" s="147">
        <f>IFERROR(_xll.qlInterestRateIndexFixingDate(ContBasisIndex3MCorrected,AK2226),"")</f>
        <v>55144</v>
      </c>
      <c r="AK2226" s="147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9.6897808327689461E-4</v>
      </c>
    </row>
    <row r="2227" spans="35:38" x14ac:dyDescent="0.25">
      <c r="AI2227" s="64" t="s">
        <v>99</v>
      </c>
      <c r="AJ2227" s="147">
        <f>IFERROR(_xll.qlInterestRateIndexFixingDate(ContBasisIndex3MCorrected,AK2227),"")</f>
        <v>55152</v>
      </c>
      <c r="AK2227" s="147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9.6900085821678694E-4</v>
      </c>
    </row>
    <row r="2228" spans="35:38" x14ac:dyDescent="0.25">
      <c r="AI2228" s="64" t="s">
        <v>99</v>
      </c>
      <c r="AJ2228" s="147">
        <f>IFERROR(_xll.qlInterestRateIndexFixingDate(ContBasisIndex3MCorrected,AK2228),"")</f>
        <v>55159</v>
      </c>
      <c r="AK2228" s="147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9.6897609467383461E-4</v>
      </c>
    </row>
    <row r="2229" spans="35:38" x14ac:dyDescent="0.25">
      <c r="AI2229" s="64" t="s">
        <v>99</v>
      </c>
      <c r="AJ2229" s="147">
        <f>IFERROR(_xll.qlInterestRateIndexFixingDate(ContBasisIndex3MCorrected,AK2229),"")</f>
        <v>55166</v>
      </c>
      <c r="AK2229" s="147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9.6897509241777868E-4</v>
      </c>
    </row>
    <row r="2230" spans="35:38" x14ac:dyDescent="0.25">
      <c r="AI2230" s="64" t="s">
        <v>99</v>
      </c>
      <c r="AJ2230" s="147">
        <f>IFERROR(_xll.qlInterestRateIndexFixingDate(ContBasisIndex3MCorrected,AK2230),"")</f>
        <v>55173</v>
      </c>
      <c r="AK2230" s="147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9.6897408486107395E-4</v>
      </c>
    </row>
    <row r="2231" spans="35:38" x14ac:dyDescent="0.25">
      <c r="AI2231" s="64" t="s">
        <v>99</v>
      </c>
      <c r="AJ2231" s="147">
        <f>IFERROR(_xll.qlInterestRateIndexFixingDate(ContBasisIndex3MCorrected,AK2231),"")</f>
        <v>55180</v>
      </c>
      <c r="AK2231" s="147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9.6890190346451965E-4</v>
      </c>
    </row>
    <row r="2232" spans="35:38" x14ac:dyDescent="0.25">
      <c r="AI2232" s="64" t="s">
        <v>99</v>
      </c>
      <c r="AJ2232" s="147">
        <f>IFERROR(_xll.qlInterestRateIndexFixingDate(ContBasisIndex3MCorrected,AK2232),"")</f>
        <v>55187</v>
      </c>
      <c r="AK2232" s="147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9.6897205383417173E-4</v>
      </c>
    </row>
    <row r="2233" spans="35:38" x14ac:dyDescent="0.25">
      <c r="AI2233" s="64" t="s">
        <v>99</v>
      </c>
      <c r="AJ2233" s="147">
        <f>IFERROR(_xll.qlInterestRateIndexFixingDate(ContBasisIndex3MCorrected,AK2233),"")</f>
        <v>55194</v>
      </c>
      <c r="AK2233" s="147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9.6897103036219789E-4</v>
      </c>
    </row>
    <row r="2234" spans="35:38" x14ac:dyDescent="0.25">
      <c r="AI2234" s="64" t="s">
        <v>99</v>
      </c>
      <c r="AJ2234" s="147">
        <f>IFERROR(_xll.qlInterestRateIndexFixingDate(ContBasisIndex3MCorrected,AK2234),"")</f>
        <v>55201</v>
      </c>
      <c r="AK2234" s="147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9.6897000158602253E-4</v>
      </c>
    </row>
    <row r="2235" spans="35:38" x14ac:dyDescent="0.25">
      <c r="AI2235" s="64" t="s">
        <v>99</v>
      </c>
      <c r="AJ2235" s="147">
        <f>IFERROR(_xll.qlInterestRateIndexFixingDate(ContBasisIndex3MCorrected,AK2235),"")</f>
        <v>55208</v>
      </c>
      <c r="AK2235" s="147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9.6901631411396016E-4</v>
      </c>
    </row>
    <row r="2236" spans="35:38" x14ac:dyDescent="0.25">
      <c r="AI2236" s="64" t="s">
        <v>99</v>
      </c>
      <c r="AJ2236" s="147">
        <f>IFERROR(_xll.qlInterestRateIndexFixingDate(ContBasisIndex3MCorrected,AK2236),"")</f>
        <v>55215</v>
      </c>
      <c r="AK2236" s="147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9.6901525099219593E-4</v>
      </c>
    </row>
    <row r="2237" spans="35:38" x14ac:dyDescent="0.25">
      <c r="AI2237" s="64" t="s">
        <v>99</v>
      </c>
      <c r="AJ2237" s="147">
        <f>IFERROR(_xll.qlInterestRateIndexFixingDate(ContBasisIndex3MCorrected,AK2237),"")</f>
        <v>55222</v>
      </c>
      <c r="AK2237" s="147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9.6901418243999435E-4</v>
      </c>
    </row>
    <row r="2238" spans="35:38" x14ac:dyDescent="0.25">
      <c r="AI2238" s="64" t="s">
        <v>99</v>
      </c>
      <c r="AJ2238" s="147">
        <f>IFERROR(_xll.qlInterestRateIndexFixingDate(ContBasisIndex3MCorrected,AK2238),"")</f>
        <v>55229</v>
      </c>
      <c r="AK2238" s="147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9.6901310846169569E-4</v>
      </c>
    </row>
    <row r="2239" spans="35:38" x14ac:dyDescent="0.25">
      <c r="AI2239" s="64" t="s">
        <v>99</v>
      </c>
      <c r="AJ2239" s="147">
        <f>IFERROR(_xll.qlInterestRateIndexFixingDate(ContBasisIndex3MCorrected,AK2239),"")</f>
        <v>55236</v>
      </c>
      <c r="AK2239" s="147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9.6901202905469788E-4</v>
      </c>
    </row>
    <row r="2240" spans="35:38" x14ac:dyDescent="0.25">
      <c r="AI2240" s="64" t="s">
        <v>99</v>
      </c>
      <c r="AJ2240" s="147">
        <f>IFERROR(_xll.qlInterestRateIndexFixingDate(ContBasisIndex3MCorrected,AK2240),"")</f>
        <v>55241</v>
      </c>
      <c r="AK2240" s="147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9.6898733141776577E-4</v>
      </c>
    </row>
    <row r="2241" spans="35:38" x14ac:dyDescent="0.25">
      <c r="AI2241" s="64" t="s">
        <v>99</v>
      </c>
      <c r="AJ2241" s="147">
        <f>IFERROR(_xll.qlInterestRateIndexFixingDate(ContBasisIndex3MCorrected,AK2241),"")</f>
        <v>55250</v>
      </c>
      <c r="AK2241" s="147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9.6898625332015285E-4</v>
      </c>
    </row>
    <row r="2242" spans="35:38" x14ac:dyDescent="0.25">
      <c r="AI2242" s="64" t="s">
        <v>99</v>
      </c>
      <c r="AJ2242" s="147">
        <f>IFERROR(_xll.qlInterestRateIndexFixingDate(ContBasisIndex3MCorrected,AK2242),"")</f>
        <v>55257</v>
      </c>
      <c r="AK2242" s="147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9.6898516985189503E-4</v>
      </c>
    </row>
    <row r="2243" spans="35:38" x14ac:dyDescent="0.25">
      <c r="AI2243" s="64" t="s">
        <v>99</v>
      </c>
      <c r="AJ2243" s="147">
        <f>IFERROR(_xll.qlInterestRateIndexFixingDate(ContBasisIndex3MCorrected,AK2243),"")</f>
        <v>55264</v>
      </c>
      <c r="AK2243" s="147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9.6898408100859305E-4</v>
      </c>
    </row>
    <row r="2244" spans="35:38" x14ac:dyDescent="0.25">
      <c r="AI2244" s="64" t="s">
        <v>99</v>
      </c>
      <c r="AJ2244" s="147">
        <f>IFERROR(_xll.qlInterestRateIndexFixingDate(ContBasisIndex3MCorrected,AK2244),"")</f>
        <v>55270</v>
      </c>
      <c r="AK2244" s="147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9.6900655055095868E-4</v>
      </c>
    </row>
    <row r="2245" spans="35:38" x14ac:dyDescent="0.25">
      <c r="AI2245" s="64" t="s">
        <v>99</v>
      </c>
      <c r="AJ2245" s="147">
        <f>IFERROR(_xll.qlInterestRateIndexFixingDate(ContBasisIndex3MCorrected,AK2245),"")</f>
        <v>55278</v>
      </c>
      <c r="AK2245" s="147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9.6900543855524615E-4</v>
      </c>
    </row>
    <row r="2246" spans="35:38" x14ac:dyDescent="0.25">
      <c r="AI2246" s="64" t="s">
        <v>99</v>
      </c>
      <c r="AJ2246" s="147">
        <f>IFERROR(_xll.qlInterestRateIndexFixingDate(ContBasisIndex3MCorrected,AK2246),"")</f>
        <v>55285</v>
      </c>
      <c r="AK2246" s="147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9.690043211230126E-4</v>
      </c>
    </row>
    <row r="2247" spans="35:38" x14ac:dyDescent="0.25">
      <c r="AI2247" s="64" t="s">
        <v>99</v>
      </c>
      <c r="AJ2247" s="147">
        <f>IFERROR(_xll.qlInterestRateIndexFixingDate(ContBasisIndex3MCorrected,AK2247),"")</f>
        <v>55292</v>
      </c>
      <c r="AK2247" s="147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9.6900319825860351E-4</v>
      </c>
    </row>
    <row r="2248" spans="35:38" x14ac:dyDescent="0.25">
      <c r="AI2248" s="64" t="s">
        <v>99</v>
      </c>
      <c r="AJ2248" s="147">
        <f>IFERROR(_xll.qlInterestRateIndexFixingDate(ContBasisIndex3MCorrected,AK2248),"")</f>
        <v>55299</v>
      </c>
      <c r="AK2248" s="147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9.6900206995854075E-4</v>
      </c>
    </row>
    <row r="2249" spans="35:38" x14ac:dyDescent="0.25">
      <c r="AI2249" s="64" t="s">
        <v>99</v>
      </c>
      <c r="AJ2249" s="147">
        <f>IFERROR(_xll.qlInterestRateIndexFixingDate(ContBasisIndex3MCorrected,AK2249),"")</f>
        <v>55306</v>
      </c>
      <c r="AK2249" s="147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9.6900093622195697E-4</v>
      </c>
    </row>
    <row r="2250" spans="35:38" x14ac:dyDescent="0.25">
      <c r="AI2250" s="64" t="s">
        <v>99</v>
      </c>
      <c r="AJ2250" s="147">
        <f>IFERROR(_xll.qlInterestRateIndexFixingDate(ContBasisIndex3MCorrected,AK2250),"")</f>
        <v>55313</v>
      </c>
      <c r="AK2250" s="147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9.689997970505921E-4</v>
      </c>
    </row>
    <row r="2251" spans="35:38" x14ac:dyDescent="0.25">
      <c r="AI2251" s="64" t="s">
        <v>99</v>
      </c>
      <c r="AJ2251" s="147">
        <f>IFERROR(_xll.qlInterestRateIndexFixingDate(ContBasisIndex3MCorrected,AK2251),"")</f>
        <v>55320</v>
      </c>
      <c r="AK2251" s="147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9.6899865244270446E-4</v>
      </c>
    </row>
    <row r="2252" spans="35:38" x14ac:dyDescent="0.25">
      <c r="AI2252" s="64" t="s">
        <v>99</v>
      </c>
      <c r="AJ2252" s="147">
        <f>IFERROR(_xll.qlInterestRateIndexFixingDate(ContBasisIndex3MCorrected,AK2252),"")</f>
        <v>55327</v>
      </c>
      <c r="AK2252" s="147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9.6899750239569198E-4</v>
      </c>
    </row>
    <row r="2253" spans="35:38" x14ac:dyDescent="0.25">
      <c r="AI2253" s="64" t="s">
        <v>99</v>
      </c>
      <c r="AJ2253" s="147">
        <f>IFERROR(_xll.qlInterestRateIndexFixingDate(ContBasisIndex3MCorrected,AK2253),"")</f>
        <v>55334</v>
      </c>
      <c r="AK2253" s="147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9.689963469130241E-4</v>
      </c>
    </row>
    <row r="2254" spans="35:38" x14ac:dyDescent="0.25">
      <c r="AI2254" s="64" t="s">
        <v>99</v>
      </c>
      <c r="AJ2254" s="147">
        <f>IFERROR(_xll.qlInterestRateIndexFixingDate(ContBasisIndex3MCorrected,AK2254),"")</f>
        <v>55341</v>
      </c>
      <c r="AK2254" s="147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9.6899518598862408E-4</v>
      </c>
    </row>
    <row r="2255" spans="35:38" x14ac:dyDescent="0.25">
      <c r="AI2255" s="64" t="s">
        <v>99</v>
      </c>
      <c r="AJ2255" s="147">
        <f>IFERROR(_xll.qlInterestRateIndexFixingDate(ContBasisIndex3MCorrected,AK2255),"")</f>
        <v>55348</v>
      </c>
      <c r="AK2255" s="147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9.6899401962770478E-4</v>
      </c>
    </row>
    <row r="2256" spans="35:38" x14ac:dyDescent="0.25">
      <c r="AI2256" s="64" t="s">
        <v>99</v>
      </c>
      <c r="AJ2256" s="147">
        <f>IFERROR(_xll.qlInterestRateIndexFixingDate(ContBasisIndex3MCorrected,AK2256),"")</f>
        <v>55355</v>
      </c>
      <c r="AK2256" s="147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9.6899284782678806E-4</v>
      </c>
    </row>
    <row r="2257" spans="35:38" x14ac:dyDescent="0.25">
      <c r="AI2257" s="64" t="s">
        <v>99</v>
      </c>
      <c r="AJ2257" s="147">
        <f>IFERROR(_xll.qlInterestRateIndexFixingDate(ContBasisIndex3MCorrected,AK2257),"")</f>
        <v>55362</v>
      </c>
      <c r="AK2257" s="147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9.6899167058500484E-4</v>
      </c>
    </row>
    <row r="2258" spans="35:38" x14ac:dyDescent="0.25">
      <c r="AI2258" s="64" t="s">
        <v>99</v>
      </c>
      <c r="AJ2258" s="147">
        <f>IFERROR(_xll.qlInterestRateIndexFixingDate(ContBasisIndex3MCorrected,AK2258),"")</f>
        <v>55369</v>
      </c>
      <c r="AK2258" s="147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9.6899048790322594E-4</v>
      </c>
    </row>
    <row r="2259" spans="35:38" x14ac:dyDescent="0.25">
      <c r="AI2259" s="64" t="s">
        <v>99</v>
      </c>
      <c r="AJ2259" s="147">
        <f>IFERROR(_xll.qlInterestRateIndexFixingDate(ContBasisIndex3MCorrected,AK2259),"")</f>
        <v>55376</v>
      </c>
      <c r="AK2259" s="147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9.6898929977884407E-4</v>
      </c>
    </row>
    <row r="2260" spans="35:38" x14ac:dyDescent="0.25">
      <c r="AI2260" s="64" t="s">
        <v>99</v>
      </c>
      <c r="AJ2260" s="147">
        <f>IFERROR(_xll.qlInterestRateIndexFixingDate(ContBasisIndex3MCorrected,AK2260),"")</f>
        <v>55383</v>
      </c>
      <c r="AK2260" s="147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9.6898810621359743E-4</v>
      </c>
    </row>
    <row r="2261" spans="35:38" x14ac:dyDescent="0.25">
      <c r="AI2261" s="64" t="s">
        <v>99</v>
      </c>
      <c r="AJ2261" s="147">
        <f>IFERROR(_xll.qlInterestRateIndexFixingDate(ContBasisIndex3MCorrected,AK2261),"")</f>
        <v>55390</v>
      </c>
      <c r="AK2261" s="147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9.6898690720487873E-4</v>
      </c>
    </row>
    <row r="2262" spans="35:38" x14ac:dyDescent="0.25">
      <c r="AI2262" s="64" t="s">
        <v>99</v>
      </c>
      <c r="AJ2262" s="147">
        <f>IFERROR(_xll.qlInterestRateIndexFixingDate(ContBasisIndex3MCorrected,AK2262),"")</f>
        <v>55397</v>
      </c>
      <c r="AK2262" s="147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9.6896237156995045E-4</v>
      </c>
    </row>
    <row r="2263" spans="35:38" x14ac:dyDescent="0.25">
      <c r="AI2263" s="64" t="s">
        <v>99</v>
      </c>
      <c r="AJ2263" s="147">
        <f>IFERROR(_xll.qlInterestRateIndexFixingDate(ContBasisIndex3MCorrected,AK2263),"")</f>
        <v>55404</v>
      </c>
      <c r="AK2263" s="147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9.6896117516609599E-4</v>
      </c>
    </row>
    <row r="2264" spans="35:38" x14ac:dyDescent="0.25">
      <c r="AI2264" s="64" t="s">
        <v>99</v>
      </c>
      <c r="AJ2264" s="147">
        <f>IFERROR(_xll.qlInterestRateIndexFixingDate(ContBasisIndex3MCorrected,AK2264),"")</f>
        <v>55411</v>
      </c>
      <c r="AK2264" s="147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9.6895997337841447E-4</v>
      </c>
    </row>
    <row r="2265" spans="35:38" x14ac:dyDescent="0.25">
      <c r="AI2265" s="64" t="s">
        <v>99</v>
      </c>
      <c r="AJ2265" s="147">
        <f>IFERROR(_xll.qlInterestRateIndexFixingDate(ContBasisIndex3MCorrected,AK2265),"")</f>
        <v>55418</v>
      </c>
      <c r="AK2265" s="147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9.6898205673963227E-4</v>
      </c>
    </row>
    <row r="2266" spans="35:38" x14ac:dyDescent="0.25">
      <c r="AI2266" s="64" t="s">
        <v>99</v>
      </c>
      <c r="AJ2266" s="147">
        <f>IFERROR(_xll.qlInterestRateIndexFixingDate(ContBasisIndex3MCorrected,AK2266),"")</f>
        <v>55425</v>
      </c>
      <c r="AK2266" s="147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9.689808305118168E-4</v>
      </c>
    </row>
    <row r="2267" spans="35:38" x14ac:dyDescent="0.25">
      <c r="AI2267" s="64" t="s">
        <v>99</v>
      </c>
      <c r="AJ2267" s="147">
        <f>IFERROR(_xll.qlInterestRateIndexFixingDate(ContBasisIndex3MCorrected,AK2267),"")</f>
        <v>55432</v>
      </c>
      <c r="AK2267" s="147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9.6897959883705462E-4</v>
      </c>
    </row>
    <row r="2268" spans="35:38" x14ac:dyDescent="0.25">
      <c r="AI2268" s="64" t="s">
        <v>99</v>
      </c>
      <c r="AJ2268" s="147">
        <f>IFERROR(_xll.qlInterestRateIndexFixingDate(ContBasisIndex3MCorrected,AK2268),"")</f>
        <v>55439</v>
      </c>
      <c r="AK2268" s="147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9.6897836171795301E-4</v>
      </c>
    </row>
    <row r="2269" spans="35:38" x14ac:dyDescent="0.25">
      <c r="AI2269" s="64" t="s">
        <v>99</v>
      </c>
      <c r="AJ2269" s="147">
        <f>IFERROR(_xll.qlInterestRateIndexFixingDate(ContBasisIndex3MCorrected,AK2269),"")</f>
        <v>55446</v>
      </c>
      <c r="AK2269" s="147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9.6897711915103386E-4</v>
      </c>
    </row>
    <row r="2270" spans="35:38" x14ac:dyDescent="0.25">
      <c r="AI2270" s="64" t="s">
        <v>99</v>
      </c>
      <c r="AJ2270" s="147">
        <f>IFERROR(_xll.qlInterestRateIndexFixingDate(ContBasisIndex3MCorrected,AK2270),"")</f>
        <v>55453</v>
      </c>
      <c r="AK2270" s="147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9.689758711380371E-4</v>
      </c>
    </row>
    <row r="2271" spans="35:38" x14ac:dyDescent="0.25">
      <c r="AI2271" s="64" t="s">
        <v>99</v>
      </c>
      <c r="AJ2271" s="147">
        <f>IFERROR(_xll.qlInterestRateIndexFixingDate(ContBasisIndex3MCorrected,AK2271),"")</f>
        <v>55460</v>
      </c>
      <c r="AK2271" s="147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9.6897461767809015E-4</v>
      </c>
    </row>
    <row r="2272" spans="35:38" x14ac:dyDescent="0.25">
      <c r="AI2272" s="64" t="s">
        <v>99</v>
      </c>
      <c r="AJ2272" s="147">
        <f>IFERROR(_xll.qlInterestRateIndexFixingDate(ContBasisIndex3MCorrected,AK2272),"")</f>
        <v>55467</v>
      </c>
      <c r="AK2272" s="147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9.6897335876685621E-4</v>
      </c>
    </row>
    <row r="2273" spans="35:38" x14ac:dyDescent="0.25">
      <c r="AI2273" s="64" t="s">
        <v>99</v>
      </c>
      <c r="AJ2273" s="147">
        <f>IFERROR(_xll.qlInterestRateIndexFixingDate(ContBasisIndex3MCorrected,AK2273),"")</f>
        <v>55474</v>
      </c>
      <c r="AK2273" s="147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9.6897209440867209E-4</v>
      </c>
    </row>
    <row r="2274" spans="35:38" x14ac:dyDescent="0.25">
      <c r="AI2274" s="64" t="s">
        <v>99</v>
      </c>
      <c r="AJ2274" s="147">
        <f>IFERROR(_xll.qlInterestRateIndexFixingDate(ContBasisIndex3MCorrected,AK2274),"")</f>
        <v>55481</v>
      </c>
      <c r="AK2274" s="147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9.6897082460354125E-4</v>
      </c>
    </row>
    <row r="2275" spans="35:38" x14ac:dyDescent="0.25">
      <c r="AI2275" s="64" t="s">
        <v>99</v>
      </c>
      <c r="AJ2275" s="147">
        <f>IFERROR(_xll.qlInterestRateIndexFixingDate(ContBasisIndex3MCorrected,AK2275),"")</f>
        <v>55488</v>
      </c>
      <c r="AK2275" s="147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9.6894639821895785E-4</v>
      </c>
    </row>
    <row r="2276" spans="35:38" x14ac:dyDescent="0.25">
      <c r="AI2276" s="64" t="s">
        <v>99</v>
      </c>
      <c r="AJ2276" s="147">
        <f>IFERROR(_xll.qlInterestRateIndexFixingDate(ContBasisIndex3MCorrected,AK2276),"")</f>
        <v>55495</v>
      </c>
      <c r="AK2276" s="147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9.6894513178233214E-4</v>
      </c>
    </row>
    <row r="2277" spans="35:38" x14ac:dyDescent="0.25">
      <c r="AI2277" s="64" t="s">
        <v>99</v>
      </c>
      <c r="AJ2277" s="147">
        <f>IFERROR(_xll.qlInterestRateIndexFixingDate(ContBasisIndex3MCorrected,AK2277),"")</f>
        <v>55502</v>
      </c>
      <c r="AK2277" s="147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9.6894385995573151E-4</v>
      </c>
    </row>
    <row r="2278" spans="35:38" x14ac:dyDescent="0.25">
      <c r="AI2278" s="64" t="s">
        <v>99</v>
      </c>
      <c r="AJ2278" s="147">
        <f>IFERROR(_xll.qlInterestRateIndexFixingDate(ContBasisIndex3MCorrected,AK2278),"")</f>
        <v>55508</v>
      </c>
      <c r="AK2278" s="147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9.6894239983842841E-4</v>
      </c>
    </row>
    <row r="2279" spans="35:38" x14ac:dyDescent="0.25">
      <c r="AI2279" s="64" t="s">
        <v>99</v>
      </c>
      <c r="AJ2279" s="147">
        <f>IFERROR(_xll.qlInterestRateIndexFixingDate(ContBasisIndex3MCorrected,AK2279),"")</f>
        <v>55516</v>
      </c>
      <c r="AK2279" s="147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9.6894111645975077E-4</v>
      </c>
    </row>
    <row r="2280" spans="35:38" x14ac:dyDescent="0.25">
      <c r="AI2280" s="64" t="s">
        <v>99</v>
      </c>
      <c r="AJ2280" s="147">
        <f>IFERROR(_xll.qlInterestRateIndexFixingDate(ContBasisIndex3MCorrected,AK2280),"")</f>
        <v>55526</v>
      </c>
      <c r="AK2280" s="147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9.6893982768846317E-4</v>
      </c>
    </row>
    <row r="2281" spans="35:38" x14ac:dyDescent="0.25">
      <c r="AI2281" s="64" t="s">
        <v>99</v>
      </c>
      <c r="AJ2281" s="147">
        <f>IFERROR(_xll.qlInterestRateIndexFixingDate(ContBasisIndex3MCorrected,AK2281),"")</f>
        <v>55533</v>
      </c>
      <c r="AK2281" s="147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9.6893853352632286E-4</v>
      </c>
    </row>
    <row r="2282" spans="35:38" x14ac:dyDescent="0.25">
      <c r="AI2282" s="64" t="s">
        <v>99</v>
      </c>
      <c r="AJ2282" s="147">
        <f>IFERROR(_xll.qlInterestRateIndexFixingDate(ContBasisIndex3MCorrected,AK2282),"")</f>
        <v>55540</v>
      </c>
      <c r="AK2282" s="147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9.6893723397069656E-4</v>
      </c>
    </row>
    <row r="2283" spans="35:38" x14ac:dyDescent="0.25">
      <c r="AI2283" s="64" t="s">
        <v>99</v>
      </c>
      <c r="AJ2283" s="147">
        <f>IFERROR(_xll.qlInterestRateIndexFixingDate(ContBasisIndex3MCorrected,AK2283),"")</f>
        <v>55547</v>
      </c>
      <c r="AK2283" s="147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9.6891289428580052E-4</v>
      </c>
    </row>
    <row r="2284" spans="35:38" x14ac:dyDescent="0.25">
      <c r="AI2284" s="64" t="s">
        <v>99</v>
      </c>
      <c r="AJ2284" s="147">
        <f>IFERROR(_xll.qlInterestRateIndexFixingDate(ContBasisIndex3MCorrected,AK2284),"")</f>
        <v>55554</v>
      </c>
      <c r="AK2284" s="147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9.6891159869283427E-4</v>
      </c>
    </row>
    <row r="2285" spans="35:38" x14ac:dyDescent="0.25">
      <c r="AI2285" s="64" t="s">
        <v>99</v>
      </c>
      <c r="AJ2285" s="147">
        <f>IFERROR(_xll.qlInterestRateIndexFixingDate(ContBasisIndex3MCorrected,AK2285),"")</f>
        <v>55561</v>
      </c>
      <c r="AK2285" s="147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9.6891029776635662E-4</v>
      </c>
    </row>
    <row r="2286" spans="35:38" x14ac:dyDescent="0.25">
      <c r="AI2286" s="64" t="s">
        <v>99</v>
      </c>
      <c r="AJ2286" s="147">
        <f>IFERROR(_xll.qlInterestRateIndexFixingDate(ContBasisIndex3MCorrected,AK2286),"")</f>
        <v>55568</v>
      </c>
      <c r="AK2286" s="147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9.6890899150281484E-4</v>
      </c>
    </row>
    <row r="2287" spans="35:38" x14ac:dyDescent="0.25">
      <c r="AI2287" s="64" t="s">
        <v>99</v>
      </c>
      <c r="AJ2287" s="147">
        <f>IFERROR(_xll.qlInterestRateIndexFixingDate(ContBasisIndex3MCorrected,AK2287),"")</f>
        <v>55575</v>
      </c>
      <c r="AK2287" s="147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9.689076799039853E-4</v>
      </c>
    </row>
    <row r="2288" spans="35:38" x14ac:dyDescent="0.25">
      <c r="AI2288" s="64" t="s">
        <v>99</v>
      </c>
      <c r="AJ2288" s="147">
        <f>IFERROR(_xll.qlInterestRateIndexFixingDate(ContBasisIndex3MCorrected,AK2288),"")</f>
        <v>55582</v>
      </c>
      <c r="AK2288" s="147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9.6895228214988194E-4</v>
      </c>
    </row>
    <row r="2289" spans="35:38" x14ac:dyDescent="0.25">
      <c r="AI2289" s="64" t="s">
        <v>99</v>
      </c>
      <c r="AJ2289" s="147">
        <f>IFERROR(_xll.qlInterestRateIndexFixingDate(ContBasisIndex3MCorrected,AK2289),"")</f>
        <v>55589</v>
      </c>
      <c r="AK2289" s="147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9.6895092977341071E-4</v>
      </c>
    </row>
    <row r="2290" spans="35:38" x14ac:dyDescent="0.25">
      <c r="AI2290" s="64" t="s">
        <v>99</v>
      </c>
      <c r="AJ2290" s="147">
        <f>IFERROR(_xll.qlInterestRateIndexFixingDate(ContBasisIndex3MCorrected,AK2290),"")</f>
        <v>55596</v>
      </c>
      <c r="AK2290" s="147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9.6894957194217264E-4</v>
      </c>
    </row>
    <row r="2291" spans="35:38" x14ac:dyDescent="0.25">
      <c r="AI2291" s="64" t="s">
        <v>99</v>
      </c>
      <c r="AJ2291" s="147">
        <f>IFERROR(_xll.qlInterestRateIndexFixingDate(ContBasisIndex3MCorrected,AK2291),"")</f>
        <v>55603</v>
      </c>
      <c r="AK2291" s="147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9.689482086526896E-4</v>
      </c>
    </row>
    <row r="2292" spans="35:38" x14ac:dyDescent="0.25">
      <c r="AI2292" s="64" t="s">
        <v>99</v>
      </c>
      <c r="AJ2292" s="147">
        <f>IFERROR(_xll.qlInterestRateIndexFixingDate(ContBasisIndex3MCorrected,AK2292),"")</f>
        <v>55610</v>
      </c>
      <c r="AK2292" s="147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9.6892394171021676E-4</v>
      </c>
    </row>
    <row r="2293" spans="35:38" x14ac:dyDescent="0.25">
      <c r="AI2293" s="64" t="s">
        <v>99</v>
      </c>
      <c r="AJ2293" s="147">
        <f>IFERROR(_xll.qlInterestRateIndexFixingDate(ContBasisIndex3MCorrected,AK2293),"")</f>
        <v>55617</v>
      </c>
      <c r="AK2293" s="147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9.6892258280601752E-4</v>
      </c>
    </row>
    <row r="2294" spans="35:38" x14ac:dyDescent="0.25">
      <c r="AI2294" s="64" t="s">
        <v>99</v>
      </c>
      <c r="AJ2294" s="147">
        <f>IFERROR(_xll.qlInterestRateIndexFixingDate(ContBasisIndex3MCorrected,AK2294),"")</f>
        <v>55624</v>
      </c>
      <c r="AK2294" s="147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9.6892121850218442E-4</v>
      </c>
    </row>
    <row r="2295" spans="35:38" x14ac:dyDescent="0.25">
      <c r="AI2295" s="64" t="s">
        <v>99</v>
      </c>
      <c r="AJ2295" s="147">
        <f>IFERROR(_xll.qlInterestRateIndexFixingDate(ContBasisIndex3MCorrected,AK2295),"")</f>
        <v>55627</v>
      </c>
      <c r="AK2295" s="147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9.6891984880134903E-4</v>
      </c>
    </row>
    <row r="2296" spans="35:38" x14ac:dyDescent="0.25">
      <c r="AI2296" s="64" t="s">
        <v>99</v>
      </c>
      <c r="AJ2296" s="147">
        <f>IFERROR(_xll.qlInterestRateIndexFixingDate(ContBasisIndex3MCorrected,AK2296),"")</f>
        <v>55638</v>
      </c>
      <c r="AK2296" s="147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9.6894111124394208E-4</v>
      </c>
    </row>
    <row r="2297" spans="35:38" x14ac:dyDescent="0.25">
      <c r="AI2297" s="64" t="s">
        <v>99</v>
      </c>
      <c r="AJ2297" s="147">
        <f>IFERROR(_xll.qlInterestRateIndexFixingDate(ContBasisIndex3MCorrected,AK2297),"")</f>
        <v>55646</v>
      </c>
      <c r="AK2297" s="147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9.6893971442736648E-4</v>
      </c>
    </row>
    <row r="2298" spans="35:38" x14ac:dyDescent="0.25">
      <c r="AI2298" s="64" t="s">
        <v>99</v>
      </c>
      <c r="AJ2298" s="147">
        <f>IFERROR(_xll.qlInterestRateIndexFixingDate(ContBasisIndex3MCorrected,AK2298),"")</f>
        <v>55653</v>
      </c>
      <c r="AK2298" s="147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9.6893831215081119E-4</v>
      </c>
    </row>
    <row r="2299" spans="35:38" x14ac:dyDescent="0.25">
      <c r="AI2299" s="64" t="s">
        <v>99</v>
      </c>
      <c r="AJ2299" s="147">
        <f>IFERROR(_xll.qlInterestRateIndexFixingDate(ContBasisIndex3MCorrected,AK2299),"")</f>
        <v>55660</v>
      </c>
      <c r="AK2299" s="147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9.6893690441514357E-4</v>
      </c>
    </row>
    <row r="2300" spans="35:38" x14ac:dyDescent="0.25">
      <c r="AI2300" s="64" t="s">
        <v>99</v>
      </c>
      <c r="AJ2300" s="147">
        <f>IFERROR(_xll.qlInterestRateIndexFixingDate(ContBasisIndex3MCorrected,AK2300),"")</f>
        <v>55667</v>
      </c>
      <c r="AK2300" s="147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9.6893549121775981E-4</v>
      </c>
    </row>
    <row r="2301" spans="35:38" x14ac:dyDescent="0.25">
      <c r="AI2301" s="64" t="s">
        <v>99</v>
      </c>
      <c r="AJ2301" s="147">
        <f>IFERROR(_xll.qlInterestRateIndexFixingDate(ContBasisIndex3MCorrected,AK2301),"")</f>
        <v>55674</v>
      </c>
      <c r="AK2301" s="147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9.6893407256213107E-4</v>
      </c>
    </row>
    <row r="2302" spans="35:38" x14ac:dyDescent="0.25">
      <c r="AI2302" s="64" t="s">
        <v>99</v>
      </c>
      <c r="AJ2302" s="147">
        <f>IFERROR(_xll.qlInterestRateIndexFixingDate(ContBasisIndex3MCorrected,AK2302),"")</f>
        <v>55681</v>
      </c>
      <c r="AK2302" s="147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9.6893264844391709E-4</v>
      </c>
    </row>
    <row r="2303" spans="35:38" x14ac:dyDescent="0.25">
      <c r="AI2303" s="64" t="s">
        <v>99</v>
      </c>
      <c r="AJ2303" s="147">
        <f>IFERROR(_xll.qlInterestRateIndexFixingDate(ContBasisIndex3MCorrected,AK2303),"")</f>
        <v>55688</v>
      </c>
      <c r="AK2303" s="147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9.6893121886485432E-4</v>
      </c>
    </row>
    <row r="2304" spans="35:38" x14ac:dyDescent="0.25">
      <c r="AI2304" s="64" t="s">
        <v>99</v>
      </c>
      <c r="AJ2304" s="147">
        <f>IFERROR(_xll.qlInterestRateIndexFixingDate(ContBasisIndex3MCorrected,AK2304),"")</f>
        <v>55695</v>
      </c>
      <c r="AK2304" s="147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9.689297838249393E-4</v>
      </c>
    </row>
    <row r="2305" spans="35:38" x14ac:dyDescent="0.25">
      <c r="AI2305" s="64" t="s">
        <v>99</v>
      </c>
      <c r="AJ2305" s="147">
        <f>IFERROR(_xll.qlInterestRateIndexFixingDate(ContBasisIndex3MCorrected,AK2305),"")</f>
        <v>55702</v>
      </c>
      <c r="AK2305" s="147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9.6892834332157167E-4</v>
      </c>
    </row>
    <row r="2306" spans="35:38" x14ac:dyDescent="0.25">
      <c r="AI2306" s="64" t="s">
        <v>99</v>
      </c>
      <c r="AJ2306" s="147">
        <f>IFERROR(_xll.qlInterestRateIndexFixingDate(ContBasisIndex3MCorrected,AK2306),"")</f>
        <v>55709</v>
      </c>
      <c r="AK2306" s="147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9.6892689735822261E-4</v>
      </c>
    </row>
    <row r="2307" spans="35:38" x14ac:dyDescent="0.25">
      <c r="AI2307" s="64" t="s">
        <v>99</v>
      </c>
      <c r="AJ2307" s="147">
        <f>IFERROR(_xll.qlInterestRateIndexFixingDate(ContBasisIndex3MCorrected,AK2307),"")</f>
        <v>55716</v>
      </c>
      <c r="AK2307" s="147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9.6892544593054838E-4</v>
      </c>
    </row>
    <row r="2308" spans="35:38" x14ac:dyDescent="0.25">
      <c r="AI2308" s="64" t="s">
        <v>99</v>
      </c>
      <c r="AJ2308" s="147">
        <f>IFERROR(_xll.qlInterestRateIndexFixingDate(ContBasisIndex3MCorrected,AK2308),"")</f>
        <v>55723</v>
      </c>
      <c r="AK2308" s="147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9.6892398904028718E-4</v>
      </c>
    </row>
    <row r="2309" spans="35:38" x14ac:dyDescent="0.25">
      <c r="AI2309" s="64" t="s">
        <v>99</v>
      </c>
      <c r="AJ2309" s="147">
        <f>IFERROR(_xll.qlInterestRateIndexFixingDate(ContBasisIndex3MCorrected,AK2309),"")</f>
        <v>55730</v>
      </c>
      <c r="AK2309" s="147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9.6892252668743899E-4</v>
      </c>
    </row>
    <row r="2310" spans="35:38" x14ac:dyDescent="0.25">
      <c r="AI2310" s="64" t="s">
        <v>99</v>
      </c>
      <c r="AJ2310" s="147">
        <f>IFERROR(_xll.qlInterestRateIndexFixingDate(ContBasisIndex3MCorrected,AK2310),"")</f>
        <v>55737</v>
      </c>
      <c r="AK2310" s="147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9.6892105886939826E-4</v>
      </c>
    </row>
    <row r="2311" spans="35:38" x14ac:dyDescent="0.25">
      <c r="AI2311" s="64" t="s">
        <v>99</v>
      </c>
      <c r="AJ2311" s="147">
        <f>IFERROR(_xll.qlInterestRateIndexFixingDate(ContBasisIndex3MCorrected,AK2311),"")</f>
        <v>55744</v>
      </c>
      <c r="AK2311" s="147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9.689195855879032E-4</v>
      </c>
    </row>
    <row r="2312" spans="35:38" x14ac:dyDescent="0.25">
      <c r="AI2312" s="64" t="s">
        <v>99</v>
      </c>
      <c r="AJ2312" s="147">
        <f>IFERROR(_xll.qlInterestRateIndexFixingDate(ContBasisIndex3MCorrected,AK2312),"")</f>
        <v>55751</v>
      </c>
      <c r="AK2312" s="147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9.6891810684208123E-4</v>
      </c>
    </row>
    <row r="2313" spans="35:38" x14ac:dyDescent="0.25">
      <c r="AI2313" s="64" t="s">
        <v>99</v>
      </c>
      <c r="AJ2313" s="147">
        <f>IFERROR(_xll.qlInterestRateIndexFixingDate(ContBasisIndex3MCorrected,AK2313),"")</f>
        <v>55758</v>
      </c>
      <c r="AK2313" s="147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9.6891662263193581E-4</v>
      </c>
    </row>
    <row r="2314" spans="35:38" x14ac:dyDescent="0.25">
      <c r="AI2314" s="64" t="s">
        <v>99</v>
      </c>
      <c r="AJ2314" s="147">
        <f>IFERROR(_xll.qlInterestRateIndexFixingDate(ContBasisIndex3MCorrected,AK2314),"")</f>
        <v>55765</v>
      </c>
      <c r="AK2314" s="147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9.6889258754523887E-4</v>
      </c>
    </row>
    <row r="2315" spans="35:38" x14ac:dyDescent="0.25">
      <c r="AI2315" s="64" t="s">
        <v>99</v>
      </c>
      <c r="AJ2315" s="147">
        <f>IFERROR(_xll.qlInterestRateIndexFixingDate(ContBasisIndex3MCorrected,AK2315),"")</f>
        <v>55772</v>
      </c>
      <c r="AK2315" s="147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9.6889110903034502E-4</v>
      </c>
    </row>
    <row r="2316" spans="35:38" x14ac:dyDescent="0.25">
      <c r="AI2316" s="64" t="s">
        <v>99</v>
      </c>
      <c r="AJ2316" s="147">
        <f>IFERROR(_xll.qlInterestRateIndexFixingDate(ContBasisIndex3MCorrected,AK2316),"")</f>
        <v>55779</v>
      </c>
      <c r="AK2316" s="147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9.6888962510966598E-4</v>
      </c>
    </row>
    <row r="2317" spans="35:38" x14ac:dyDescent="0.25">
      <c r="AI2317" s="64" t="s">
        <v>99</v>
      </c>
      <c r="AJ2317" s="147">
        <f>IFERROR(_xll.qlInterestRateIndexFixingDate(ContBasisIndex3MCorrected,AK2317),"")</f>
        <v>55786</v>
      </c>
      <c r="AK2317" s="147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9.6891063113680766E-4</v>
      </c>
    </row>
    <row r="2318" spans="35:38" x14ac:dyDescent="0.25">
      <c r="AI2318" s="64" t="s">
        <v>99</v>
      </c>
      <c r="AJ2318" s="147">
        <f>IFERROR(_xll.qlInterestRateIndexFixingDate(ContBasisIndex3MCorrected,AK2318),"")</f>
        <v>55793</v>
      </c>
      <c r="AK2318" s="147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9.6890911959721972E-4</v>
      </c>
    </row>
    <row r="2319" spans="35:38" x14ac:dyDescent="0.25">
      <c r="AI2319" s="64" t="s">
        <v>99</v>
      </c>
      <c r="AJ2319" s="147">
        <f>IFERROR(_xll.qlInterestRateIndexFixingDate(ContBasisIndex3MCorrected,AK2319),"")</f>
        <v>55800</v>
      </c>
      <c r="AK2319" s="147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9.6890760259417397E-4</v>
      </c>
    </row>
    <row r="2320" spans="35:38" x14ac:dyDescent="0.25">
      <c r="AI2320" s="64" t="s">
        <v>99</v>
      </c>
      <c r="AJ2320" s="147">
        <f>IFERROR(_xll.qlInterestRateIndexFixingDate(ContBasisIndex3MCorrected,AK2320),"")</f>
        <v>55807</v>
      </c>
      <c r="AK2320" s="147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9.6890608012159193E-4</v>
      </c>
    </row>
    <row r="2321" spans="35:38" x14ac:dyDescent="0.25">
      <c r="AI2321" s="64" t="s">
        <v>99</v>
      </c>
      <c r="AJ2321" s="147">
        <f>IFERROR(_xll.qlInterestRateIndexFixingDate(ContBasisIndex3MCorrected,AK2321),"")</f>
        <v>55814</v>
      </c>
      <c r="AK2321" s="147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9.6890455218294654E-4</v>
      </c>
    </row>
    <row r="2322" spans="35:38" x14ac:dyDescent="0.25">
      <c r="AI2322" s="64" t="s">
        <v>99</v>
      </c>
      <c r="AJ2322" s="147">
        <f>IFERROR(_xll.qlInterestRateIndexFixingDate(ContBasisIndex3MCorrected,AK2322),"")</f>
        <v>55821</v>
      </c>
      <c r="AK2322" s="147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9.6890301877389402E-4</v>
      </c>
    </row>
    <row r="2323" spans="35:38" x14ac:dyDescent="0.25">
      <c r="AI2323" s="64" t="s">
        <v>99</v>
      </c>
      <c r="AJ2323" s="147">
        <f>IFERROR(_xll.qlInterestRateIndexFixingDate(ContBasisIndex3MCorrected,AK2323),"")</f>
        <v>55828</v>
      </c>
      <c r="AK2323" s="147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9.6890147990138717E-4</v>
      </c>
    </row>
    <row r="2324" spans="35:38" x14ac:dyDescent="0.25">
      <c r="AI2324" s="64" t="s">
        <v>99</v>
      </c>
      <c r="AJ2324" s="147">
        <f>IFERROR(_xll.qlInterestRateIndexFixingDate(ContBasisIndex3MCorrected,AK2324),"")</f>
        <v>55835</v>
      </c>
      <c r="AK2324" s="147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9.6889993555934056E-4</v>
      </c>
    </row>
    <row r="2325" spans="35:38" x14ac:dyDescent="0.25">
      <c r="AI2325" s="64" t="s">
        <v>99</v>
      </c>
      <c r="AJ2325" s="147">
        <f>IFERROR(_xll.qlInterestRateIndexFixingDate(ContBasisIndex3MCorrected,AK2325),"")</f>
        <v>55842</v>
      </c>
      <c r="AK2325" s="147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9.6889838574775768E-4</v>
      </c>
    </row>
    <row r="2326" spans="35:38" x14ac:dyDescent="0.25">
      <c r="AI2326" s="64" t="s">
        <v>99</v>
      </c>
      <c r="AJ2326" s="147">
        <f>IFERROR(_xll.qlInterestRateIndexFixingDate(ContBasisIndex3MCorrected,AK2326),"")</f>
        <v>55849</v>
      </c>
      <c r="AK2326" s="147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9.6889683046750587E-4</v>
      </c>
    </row>
    <row r="2327" spans="35:38" x14ac:dyDescent="0.25">
      <c r="AI2327" s="64" t="s">
        <v>99</v>
      </c>
      <c r="AJ2327" s="147">
        <f>IFERROR(_xll.qlInterestRateIndexFixingDate(ContBasisIndex3MCorrected,AK2327),"")</f>
        <v>55856</v>
      </c>
      <c r="AK2327" s="147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9.6885061856344379E-4</v>
      </c>
    </row>
    <row r="2328" spans="35:38" x14ac:dyDescent="0.25">
      <c r="AI2328" s="64" t="s">
        <v>99</v>
      </c>
      <c r="AJ2328" s="147">
        <f>IFERROR(_xll.qlInterestRateIndexFixingDate(ContBasisIndex3MCorrected,AK2328),"")</f>
        <v>55863</v>
      </c>
      <c r="AK2328" s="147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9.6884908714667262E-4</v>
      </c>
    </row>
    <row r="2329" spans="35:38" x14ac:dyDescent="0.25">
      <c r="AI2329" s="64" t="s">
        <v>99</v>
      </c>
      <c r="AJ2329" s="147">
        <f>IFERROR(_xll.qlInterestRateIndexFixingDate(ContBasisIndex3MCorrected,AK2329),"")</f>
        <v>55870</v>
      </c>
      <c r="AK2329" s="147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9.68847550381291E-4</v>
      </c>
    </row>
    <row r="2330" spans="35:38" x14ac:dyDescent="0.25">
      <c r="AI2330" s="64" t="s">
        <v>99</v>
      </c>
      <c r="AJ2330" s="147">
        <f>IFERROR(_xll.qlInterestRateIndexFixingDate(ContBasisIndex3MCorrected,AK2330),"")</f>
        <v>55876</v>
      </c>
      <c r="AK2330" s="147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9.6884578752565176E-4</v>
      </c>
    </row>
    <row r="2331" spans="35:38" x14ac:dyDescent="0.25">
      <c r="AI2331" s="64" t="s">
        <v>99</v>
      </c>
      <c r="AJ2331" s="147">
        <f>IFERROR(_xll.qlInterestRateIndexFixingDate(ContBasisIndex3MCorrected,AK2331),"")</f>
        <v>55884</v>
      </c>
      <c r="AK2331" s="147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9.6884423929655128E-4</v>
      </c>
    </row>
    <row r="2332" spans="35:38" x14ac:dyDescent="0.25">
      <c r="AI2332" s="64" t="s">
        <v>99</v>
      </c>
      <c r="AJ2332" s="147">
        <f>IFERROR(_xll.qlInterestRateIndexFixingDate(ContBasisIndex3MCorrected,AK2332),"")</f>
        <v>55892</v>
      </c>
      <c r="AK2332" s="147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9.6884268571351129E-4</v>
      </c>
    </row>
    <row r="2333" spans="35:38" x14ac:dyDescent="0.25">
      <c r="AI2333" s="64" t="s">
        <v>99</v>
      </c>
      <c r="AJ2333" s="147">
        <f>IFERROR(_xll.qlInterestRateIndexFixingDate(ContBasisIndex3MCorrected,AK2333),"")</f>
        <v>55899</v>
      </c>
      <c r="AK2333" s="147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9.6884112678274903E-4</v>
      </c>
    </row>
    <row r="2334" spans="35:38" x14ac:dyDescent="0.25">
      <c r="AI2334" s="64" t="s">
        <v>99</v>
      </c>
      <c r="AJ2334" s="147">
        <f>IFERROR(_xll.qlInterestRateIndexFixingDate(ContBasisIndex3MCorrected,AK2334),"")</f>
        <v>55906</v>
      </c>
      <c r="AK2334" s="147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9.6883956250071179E-4</v>
      </c>
    </row>
    <row r="2335" spans="35:38" x14ac:dyDescent="0.25">
      <c r="AI2335" s="64" t="s">
        <v>99</v>
      </c>
      <c r="AJ2335" s="147">
        <f>IFERROR(_xll.qlInterestRateIndexFixingDate(ContBasisIndex3MCorrected,AK2335),"")</f>
        <v>55913</v>
      </c>
      <c r="AK2335" s="147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9.6881580766625813E-4</v>
      </c>
    </row>
    <row r="2336" spans="35:38" x14ac:dyDescent="0.25">
      <c r="AI2336" s="64" t="s">
        <v>99</v>
      </c>
      <c r="AJ2336" s="147">
        <f>IFERROR(_xll.qlInterestRateIndexFixingDate(ContBasisIndex3MCorrected,AK2336),"")</f>
        <v>55920</v>
      </c>
      <c r="AK2336" s="147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9.6881425055586265E-4</v>
      </c>
    </row>
    <row r="2337" spans="35:38" x14ac:dyDescent="0.25">
      <c r="AI2337" s="64" t="s">
        <v>99</v>
      </c>
      <c r="AJ2337" s="147">
        <f>IFERROR(_xll.qlInterestRateIndexFixingDate(ContBasisIndex3MCorrected,AK2337),"")</f>
        <v>55927</v>
      </c>
      <c r="AK2337" s="147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9.6881268815262114E-4</v>
      </c>
    </row>
    <row r="2338" spans="35:38" x14ac:dyDescent="0.25">
      <c r="AI2338" s="64" t="s">
        <v>99</v>
      </c>
      <c r="AJ2338" s="147">
        <f>IFERROR(_xll.qlInterestRateIndexFixingDate(ContBasisIndex3MCorrected,AK2338),"")</f>
        <v>55934</v>
      </c>
      <c r="AK2338" s="147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9.688111204574348E-4</v>
      </c>
    </row>
    <row r="2339" spans="35:38" x14ac:dyDescent="0.25">
      <c r="AI2339" s="64" t="s">
        <v>99</v>
      </c>
      <c r="AJ2339" s="147">
        <f>IFERROR(_xll.qlInterestRateIndexFixingDate(ContBasisIndex3MCorrected,AK2339),"")</f>
        <v>55941</v>
      </c>
      <c r="AK2339" s="147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9.6885377207923257E-4</v>
      </c>
    </row>
    <row r="2340" spans="35:38" x14ac:dyDescent="0.25">
      <c r="AI2340" s="64" t="s">
        <v>99</v>
      </c>
      <c r="AJ2340" s="147">
        <f>IFERROR(_xll.qlInterestRateIndexFixingDate(ContBasisIndex3MCorrected,AK2340),"")</f>
        <v>55948</v>
      </c>
      <c r="AK2340" s="147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9.6891842448129824E-4</v>
      </c>
    </row>
    <row r="2341" spans="35:38" x14ac:dyDescent="0.25">
      <c r="AI2341" s="64" t="s">
        <v>99</v>
      </c>
      <c r="AJ2341" s="147">
        <f>IFERROR(_xll.qlInterestRateIndexFixingDate(ContBasisIndex3MCorrected,AK2341),"")</f>
        <v>55955</v>
      </c>
      <c r="AK2341" s="147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9.6891674994419377E-4</v>
      </c>
    </row>
    <row r="2342" spans="35:38" x14ac:dyDescent="0.25">
      <c r="AI2342" s="64" t="s">
        <v>99</v>
      </c>
      <c r="AJ2342" s="147">
        <f>IFERROR(_xll.qlInterestRateIndexFixingDate(ContBasisIndex3MCorrected,AK2342),"")</f>
        <v>55962</v>
      </c>
      <c r="AK2342" s="147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9.6891506981156526E-4</v>
      </c>
    </row>
    <row r="2343" spans="35:38" x14ac:dyDescent="0.25">
      <c r="AI2343" s="64" t="s">
        <v>99</v>
      </c>
      <c r="AJ2343" s="147">
        <f>IFERROR(_xll.qlInterestRateIndexFixingDate(ContBasisIndex3MCorrected,AK2343),"")</f>
        <v>55969</v>
      </c>
      <c r="AK2343" s="147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9.6891338408851453E-4</v>
      </c>
    </row>
    <row r="2344" spans="35:38" x14ac:dyDescent="0.25">
      <c r="AI2344" s="64" t="s">
        <v>99</v>
      </c>
      <c r="AJ2344" s="147">
        <f>IFERROR(_xll.qlInterestRateIndexFixingDate(ContBasisIndex3MCorrected,AK2344),"")</f>
        <v>55976</v>
      </c>
      <c r="AK2344" s="147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9.6884470797240461E-4</v>
      </c>
    </row>
    <row r="2345" spans="35:38" x14ac:dyDescent="0.25">
      <c r="AI2345" s="64" t="s">
        <v>99</v>
      </c>
      <c r="AJ2345" s="147">
        <f>IFERROR(_xll.qlInterestRateIndexFixingDate(ContBasisIndex3MCorrected,AK2345),"")</f>
        <v>55985</v>
      </c>
      <c r="AK2345" s="147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9.6884306329592107E-4</v>
      </c>
    </row>
    <row r="2346" spans="35:38" x14ac:dyDescent="0.25">
      <c r="AI2346" s="64" t="s">
        <v>99</v>
      </c>
      <c r="AJ2346" s="147">
        <f>IFERROR(_xll.qlInterestRateIndexFixingDate(ContBasisIndex3MCorrected,AK2346),"")</f>
        <v>55992</v>
      </c>
      <c r="AK2346" s="147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9.6884141320398905E-4</v>
      </c>
    </row>
    <row r="2347" spans="35:38" x14ac:dyDescent="0.25">
      <c r="AI2347" s="64" t="s">
        <v>99</v>
      </c>
      <c r="AJ2347" s="147">
        <f>IFERROR(_xll.qlInterestRateIndexFixingDate(ContBasisIndex3MCorrected,AK2347),"")</f>
        <v>55999</v>
      </c>
      <c r="AK2347" s="147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9.688397576966103E-4</v>
      </c>
    </row>
    <row r="2348" spans="35:38" x14ac:dyDescent="0.25">
      <c r="AI2348" s="64" t="s">
        <v>99</v>
      </c>
      <c r="AJ2348" s="147">
        <f>IFERROR(_xll.qlInterestRateIndexFixingDate(ContBasisIndex3MCorrected,AK2348),"")</f>
        <v>56006</v>
      </c>
      <c r="AK2348" s="147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9.6886002995269678E-4</v>
      </c>
    </row>
    <row r="2349" spans="35:38" x14ac:dyDescent="0.25">
      <c r="AI2349" s="64" t="s">
        <v>99</v>
      </c>
      <c r="AJ2349" s="147">
        <f>IFERROR(_xll.qlInterestRateIndexFixingDate(ContBasisIndex3MCorrected,AK2349),"")</f>
        <v>56013</v>
      </c>
      <c r="AK2349" s="147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9.6885834491102461E-4</v>
      </c>
    </row>
    <row r="2350" spans="35:38" x14ac:dyDescent="0.25">
      <c r="AI2350" s="64" t="s">
        <v>99</v>
      </c>
      <c r="AJ2350" s="147">
        <f>IFERROR(_xll.qlInterestRateIndexFixingDate(ContBasisIndex3MCorrected,AK2350),"")</f>
        <v>56020</v>
      </c>
      <c r="AK2350" s="147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9.6885665439199516E-4</v>
      </c>
    </row>
    <row r="2351" spans="35:38" x14ac:dyDescent="0.25">
      <c r="AI2351" s="64" t="s">
        <v>99</v>
      </c>
      <c r="AJ2351" s="147">
        <f>IFERROR(_xll.qlInterestRateIndexFixingDate(ContBasisIndex3MCorrected,AK2351),"")</f>
        <v>56027</v>
      </c>
      <c r="AK2351" s="147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9.6885495840169124E-4</v>
      </c>
    </row>
    <row r="2352" spans="35:38" x14ac:dyDescent="0.25">
      <c r="AI2352" s="64" t="s">
        <v>99</v>
      </c>
      <c r="AJ2352" s="147">
        <f>IFERROR(_xll.qlInterestRateIndexFixingDate(ContBasisIndex3MCorrected,AK2352),"")</f>
        <v>56034</v>
      </c>
      <c r="AK2352" s="147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9.6885325693489739E-4</v>
      </c>
    </row>
    <row r="2353" spans="35:38" x14ac:dyDescent="0.25">
      <c r="AI2353" s="64" t="s">
        <v>99</v>
      </c>
      <c r="AJ2353" s="147">
        <f>IFERROR(_xll.qlInterestRateIndexFixingDate(ContBasisIndex3MCorrected,AK2353),"")</f>
        <v>56041</v>
      </c>
      <c r="AK2353" s="147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9.6885154999074713E-4</v>
      </c>
    </row>
    <row r="2354" spans="35:38" x14ac:dyDescent="0.25">
      <c r="AI2354" s="64" t="s">
        <v>99</v>
      </c>
      <c r="AJ2354" s="147">
        <f>IFERROR(_xll.qlInterestRateIndexFixingDate(ContBasisIndex3MCorrected,AK2354),"")</f>
        <v>56048</v>
      </c>
      <c r="AK2354" s="147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9.6884983757097431E-4</v>
      </c>
    </row>
    <row r="2355" spans="35:38" x14ac:dyDescent="0.25">
      <c r="AI2355" s="64" t="s">
        <v>99</v>
      </c>
      <c r="AJ2355" s="147">
        <f>IFERROR(_xll.qlInterestRateIndexFixingDate(ContBasisIndex3MCorrected,AK2355),"")</f>
        <v>56055</v>
      </c>
      <c r="AK2355" s="147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9.6884811967819055E-4</v>
      </c>
    </row>
    <row r="2356" spans="35:38" x14ac:dyDescent="0.25">
      <c r="AI2356" s="64" t="s">
        <v>99</v>
      </c>
      <c r="AJ2356" s="147">
        <f>IFERROR(_xll.qlInterestRateIndexFixingDate(ContBasisIndex3MCorrected,AK2356),"")</f>
        <v>56062</v>
      </c>
      <c r="AK2356" s="147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9.6884639630631045E-4</v>
      </c>
    </row>
    <row r="2357" spans="35:38" x14ac:dyDescent="0.25">
      <c r="AI2357" s="64" t="s">
        <v>99</v>
      </c>
      <c r="AJ2357" s="147">
        <f>IFERROR(_xll.qlInterestRateIndexFixingDate(ContBasisIndex3MCorrected,AK2357),"")</f>
        <v>56069</v>
      </c>
      <c r="AK2357" s="147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9.6884466745881127E-4</v>
      </c>
    </row>
    <row r="2358" spans="35:38" x14ac:dyDescent="0.25">
      <c r="AI2358" s="64" t="s">
        <v>99</v>
      </c>
      <c r="AJ2358" s="147">
        <f>IFERROR(_xll.qlInterestRateIndexFixingDate(ContBasisIndex3MCorrected,AK2358),"")</f>
        <v>56076</v>
      </c>
      <c r="AK2358" s="147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9.6884293313569125E-4</v>
      </c>
    </row>
    <row r="2359" spans="35:38" x14ac:dyDescent="0.25">
      <c r="AI2359" s="64" t="s">
        <v>99</v>
      </c>
      <c r="AJ2359" s="147">
        <f>IFERROR(_xll.qlInterestRateIndexFixingDate(ContBasisIndex3MCorrected,AK2359),"")</f>
        <v>56083</v>
      </c>
      <c r="AK2359" s="147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9.6884119333260667E-4</v>
      </c>
    </row>
    <row r="2360" spans="35:38" x14ac:dyDescent="0.25">
      <c r="AI2360" s="64" t="s">
        <v>99</v>
      </c>
      <c r="AJ2360" s="147">
        <f>IFERROR(_xll.qlInterestRateIndexFixingDate(ContBasisIndex3MCorrected,AK2360),"")</f>
        <v>56090</v>
      </c>
      <c r="AK2360" s="147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9.6883944805650941E-4</v>
      </c>
    </row>
    <row r="2361" spans="35:38" x14ac:dyDescent="0.25">
      <c r="AI2361" s="64" t="s">
        <v>99</v>
      </c>
      <c r="AJ2361" s="147">
        <f>IFERROR(_xll.qlInterestRateIndexFixingDate(ContBasisIndex3MCorrected,AK2361),"")</f>
        <v>56097</v>
      </c>
      <c r="AK2361" s="147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9.6883769730044672E-4</v>
      </c>
    </row>
    <row r="2362" spans="35:38" x14ac:dyDescent="0.25">
      <c r="AI2362" s="64" t="s">
        <v>99</v>
      </c>
      <c r="AJ2362" s="147">
        <f>IFERROR(_xll.qlInterestRateIndexFixingDate(ContBasisIndex3MCorrected,AK2362),"")</f>
        <v>56104</v>
      </c>
      <c r="AK2362" s="147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9.6883594106702674E-4</v>
      </c>
    </row>
    <row r="2363" spans="35:38" x14ac:dyDescent="0.25">
      <c r="AI2363" s="64" t="s">
        <v>99</v>
      </c>
      <c r="AJ2363" s="147">
        <f>IFERROR(_xll.qlInterestRateIndexFixingDate(ContBasisIndex3MCorrected,AK2363),"")</f>
        <v>56111</v>
      </c>
      <c r="AK2363" s="147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9.6883417935711858E-4</v>
      </c>
    </row>
    <row r="2364" spans="35:38" x14ac:dyDescent="0.25">
      <c r="AI2364" s="64" t="s">
        <v>99</v>
      </c>
      <c r="AJ2364" s="147">
        <f>IFERROR(_xll.qlInterestRateIndexFixingDate(ContBasisIndex3MCorrected,AK2364),"")</f>
        <v>56118</v>
      </c>
      <c r="AK2364" s="147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9.6883241216898317E-4</v>
      </c>
    </row>
    <row r="2365" spans="35:38" x14ac:dyDescent="0.25">
      <c r="AI2365" s="64" t="s">
        <v>99</v>
      </c>
      <c r="AJ2365" s="147">
        <f>IFERROR(_xll.qlInterestRateIndexFixingDate(ContBasisIndex3MCorrected,AK2365),"")</f>
        <v>56125</v>
      </c>
      <c r="AK2365" s="147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9.6880903248873843E-4</v>
      </c>
    </row>
    <row r="2366" spans="35:38" x14ac:dyDescent="0.25">
      <c r="AI2366" s="64" t="s">
        <v>99</v>
      </c>
      <c r="AJ2366" s="147">
        <f>IFERROR(_xll.qlInterestRateIndexFixingDate(ContBasisIndex3MCorrected,AK2366),"")</f>
        <v>56132</v>
      </c>
      <c r="AK2366" s="147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9.6880727407027203E-4</v>
      </c>
    </row>
    <row r="2367" spans="35:38" x14ac:dyDescent="0.25">
      <c r="AI2367" s="64" t="s">
        <v>99</v>
      </c>
      <c r="AJ2367" s="147">
        <f>IFERROR(_xll.qlInterestRateIndexFixingDate(ContBasisIndex3MCorrected,AK2367),"")</f>
        <v>56139</v>
      </c>
      <c r="AK2367" s="147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9.6880551023284349E-4</v>
      </c>
    </row>
    <row r="2368" spans="35:38" x14ac:dyDescent="0.25">
      <c r="AI2368" s="64" t="s">
        <v>99</v>
      </c>
      <c r="AJ2368" s="147">
        <f>IFERROR(_xll.qlInterestRateIndexFixingDate(ContBasisIndex3MCorrected,AK2368),"")</f>
        <v>56146</v>
      </c>
      <c r="AK2368" s="147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9.6880374097557675E-4</v>
      </c>
    </row>
    <row r="2369" spans="35:38" x14ac:dyDescent="0.25">
      <c r="AI2369" s="64" t="s">
        <v>99</v>
      </c>
      <c r="AJ2369" s="147">
        <f>IFERROR(_xll.qlInterestRateIndexFixingDate(ContBasisIndex3MCorrected,AK2369),"")</f>
        <v>56153</v>
      </c>
      <c r="AK2369" s="147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9.688234940549113E-4</v>
      </c>
    </row>
    <row r="2370" spans="35:38" x14ac:dyDescent="0.25">
      <c r="AI2370" s="64" t="s">
        <v>99</v>
      </c>
      <c r="AJ2370" s="147">
        <f>IFERROR(_xll.qlInterestRateIndexFixingDate(ContBasisIndex3MCorrected,AK2370),"")</f>
        <v>56160</v>
      </c>
      <c r="AK2370" s="147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9.6882169399741588E-4</v>
      </c>
    </row>
    <row r="2371" spans="35:38" x14ac:dyDescent="0.25">
      <c r="AI2371" s="64" t="s">
        <v>99</v>
      </c>
      <c r="AJ2371" s="147">
        <f>IFERROR(_xll.qlInterestRateIndexFixingDate(ContBasisIndex3MCorrected,AK2371),"")</f>
        <v>56167</v>
      </c>
      <c r="AK2371" s="147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9.6881988845995675E-4</v>
      </c>
    </row>
    <row r="2372" spans="35:38" x14ac:dyDescent="0.25">
      <c r="AI2372" s="64" t="s">
        <v>99</v>
      </c>
      <c r="AJ2372" s="147">
        <f>IFERROR(_xll.qlInterestRateIndexFixingDate(ContBasisIndex3MCorrected,AK2372),"")</f>
        <v>56174</v>
      </c>
      <c r="AK2372" s="147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9.6881807744253479E-4</v>
      </c>
    </row>
    <row r="2373" spans="35:38" x14ac:dyDescent="0.25">
      <c r="AI2373" s="64" t="s">
        <v>99</v>
      </c>
      <c r="AJ2373" s="147">
        <f>IFERROR(_xll.qlInterestRateIndexFixingDate(ContBasisIndex3MCorrected,AK2373),"")</f>
        <v>56181</v>
      </c>
      <c r="AK2373" s="147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9.6881626094601735E-4</v>
      </c>
    </row>
    <row r="2374" spans="35:38" x14ac:dyDescent="0.25">
      <c r="AI2374" s="64" t="s">
        <v>99</v>
      </c>
      <c r="AJ2374" s="147">
        <f>IFERROR(_xll.qlInterestRateIndexFixingDate(ContBasisIndex3MCorrected,AK2374),"")</f>
        <v>56188</v>
      </c>
      <c r="AK2374" s="147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9.688144389686645E-4</v>
      </c>
    </row>
    <row r="2375" spans="35:38" x14ac:dyDescent="0.25">
      <c r="AI2375" s="64" t="s">
        <v>99</v>
      </c>
      <c r="AJ2375" s="147">
        <f>IFERROR(_xll.qlInterestRateIndexFixingDate(ContBasisIndex3MCorrected,AK2375),"")</f>
        <v>56195</v>
      </c>
      <c r="AK2375" s="147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9.6881261151482521E-4</v>
      </c>
    </row>
    <row r="2376" spans="35:38" x14ac:dyDescent="0.25">
      <c r="AI2376" s="64" t="s">
        <v>99</v>
      </c>
      <c r="AJ2376" s="147">
        <f>IFERROR(_xll.qlInterestRateIndexFixingDate(ContBasisIndex3MCorrected,AK2376),"")</f>
        <v>56202</v>
      </c>
      <c r="AK2376" s="147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9.6881077857667586E-4</v>
      </c>
    </row>
    <row r="2377" spans="35:38" x14ac:dyDescent="0.25">
      <c r="AI2377" s="64" t="s">
        <v>99</v>
      </c>
      <c r="AJ2377" s="147">
        <f>IFERROR(_xll.qlInterestRateIndexFixingDate(ContBasisIndex3MCorrected,AK2377),"")</f>
        <v>56209</v>
      </c>
      <c r="AK2377" s="147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9.6880894016203745E-4</v>
      </c>
    </row>
    <row r="2378" spans="35:38" x14ac:dyDescent="0.25">
      <c r="AI2378" s="64" t="s">
        <v>99</v>
      </c>
      <c r="AJ2378" s="147">
        <f>IFERROR(_xll.qlInterestRateIndexFixingDate(ContBasisIndex3MCorrected,AK2378),"")</f>
        <v>56216</v>
      </c>
      <c r="AK2378" s="147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9.6876440198556679E-4</v>
      </c>
    </row>
    <row r="2379" spans="35:38" x14ac:dyDescent="0.25">
      <c r="AI2379" s="64" t="s">
        <v>99</v>
      </c>
      <c r="AJ2379" s="147">
        <f>IFERROR(_xll.qlInterestRateIndexFixingDate(ContBasisIndex3MCorrected,AK2379),"")</f>
        <v>56223</v>
      </c>
      <c r="AK2379" s="147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9.6876259360723083E-4</v>
      </c>
    </row>
    <row r="2380" spans="35:38" x14ac:dyDescent="0.25">
      <c r="AI2380" s="64" t="s">
        <v>99</v>
      </c>
      <c r="AJ2380" s="147">
        <f>IFERROR(_xll.qlInterestRateIndexFixingDate(ContBasisIndex3MCorrected,AK2380),"")</f>
        <v>56230</v>
      </c>
      <c r="AK2380" s="147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9.687607798687381E-4</v>
      </c>
    </row>
    <row r="2381" spans="35:38" x14ac:dyDescent="0.25">
      <c r="AI2381" s="64" t="s">
        <v>99</v>
      </c>
      <c r="AJ2381" s="147">
        <f>IFERROR(_xll.qlInterestRateIndexFixingDate(ContBasisIndex3MCorrected,AK2381),"")</f>
        <v>56237</v>
      </c>
      <c r="AK2381" s="147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9.6875896076920043E-4</v>
      </c>
    </row>
    <row r="2382" spans="35:38" x14ac:dyDescent="0.25">
      <c r="AI2382" s="64" t="s">
        <v>99</v>
      </c>
      <c r="AJ2382" s="147">
        <f>IFERROR(_xll.qlInterestRateIndexFixingDate(ContBasisIndex3MCorrected,AK2382),"")</f>
        <v>56242</v>
      </c>
      <c r="AK2382" s="147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9.6877840233274351E-4</v>
      </c>
    </row>
    <row r="2383" spans="35:38" x14ac:dyDescent="0.25">
      <c r="AI2383" s="64" t="s">
        <v>99</v>
      </c>
      <c r="AJ2383" s="147">
        <f>IFERROR(_xll.qlInterestRateIndexFixingDate(ContBasisIndex3MCorrected,AK2383),"")</f>
        <v>56251</v>
      </c>
      <c r="AK2383" s="147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9.6875530648432573E-4</v>
      </c>
    </row>
    <row r="2384" spans="35:38" x14ac:dyDescent="0.25">
      <c r="AI2384" s="64" t="s">
        <v>99</v>
      </c>
      <c r="AJ2384" s="147">
        <f>IFERROR(_xll.qlInterestRateIndexFixingDate(ContBasisIndex3MCorrected,AK2384),"")</f>
        <v>56258</v>
      </c>
      <c r="AK2384" s="147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9.687534712989887E-4</v>
      </c>
    </row>
    <row r="2385" spans="35:38" x14ac:dyDescent="0.25">
      <c r="AI2385" s="64" t="s">
        <v>99</v>
      </c>
      <c r="AJ2385" s="147">
        <f>IFERROR(_xll.qlInterestRateIndexFixingDate(ContBasisIndex3MCorrected,AK2385),"")</f>
        <v>56265</v>
      </c>
      <c r="AK2385" s="147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9.6875163075438309E-4</v>
      </c>
    </row>
    <row r="2386" spans="35:38" x14ac:dyDescent="0.25">
      <c r="AI2386" s="64" t="s">
        <v>99</v>
      </c>
      <c r="AJ2386" s="147">
        <f>IFERROR(_xll.qlInterestRateIndexFixingDate(ContBasisIndex3MCorrected,AK2386),"")</f>
        <v>56272</v>
      </c>
      <c r="AK2386" s="147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9.6874978484695617E-4</v>
      </c>
    </row>
    <row r="2387" spans="35:38" x14ac:dyDescent="0.25">
      <c r="AI2387" s="64" t="s">
        <v>99</v>
      </c>
      <c r="AJ2387" s="147">
        <f>IFERROR(_xll.qlInterestRateIndexFixingDate(ContBasisIndex3MCorrected,AK2387),"")</f>
        <v>56279</v>
      </c>
      <c r="AK2387" s="147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9.6874793357670796E-4</v>
      </c>
    </row>
    <row r="2388" spans="35:38" x14ac:dyDescent="0.25">
      <c r="AI2388" s="64" t="s">
        <v>99</v>
      </c>
      <c r="AJ2388" s="147">
        <f>IFERROR(_xll.qlInterestRateIndexFixingDate(ContBasisIndex3MCorrected,AK2388),"")</f>
        <v>56286</v>
      </c>
      <c r="AK2388" s="147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9.6874607694541481E-4</v>
      </c>
    </row>
    <row r="2389" spans="35:38" x14ac:dyDescent="0.25">
      <c r="AI2389" s="64" t="s">
        <v>99</v>
      </c>
      <c r="AJ2389" s="147">
        <f>IFERROR(_xll.qlInterestRateIndexFixingDate(ContBasisIndex3MCorrected,AK2389),"")</f>
        <v>56293</v>
      </c>
      <c r="AK2389" s="147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9.6874421495218854E-4</v>
      </c>
    </row>
    <row r="2390" spans="35:38" x14ac:dyDescent="0.25">
      <c r="AI2390" s="64" t="s">
        <v>99</v>
      </c>
      <c r="AJ2390" s="147">
        <f>IFERROR(_xll.qlInterestRateIndexFixingDate(ContBasisIndex3MCorrected,AK2390),"")</f>
        <v>56300</v>
      </c>
      <c r="AK2390" s="147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9.6874234759614097E-4</v>
      </c>
    </row>
    <row r="2391" spans="35:38" x14ac:dyDescent="0.25">
      <c r="AI2391" s="64" t="s">
        <v>99</v>
      </c>
      <c r="AJ2391" s="147">
        <f>IFERROR(_xll.qlInterestRateIndexFixingDate(ContBasisIndex3MCorrected,AK2391),"")</f>
        <v>56307</v>
      </c>
      <c r="AK2391" s="147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9.6878262683486836E-4</v>
      </c>
    </row>
    <row r="2392" spans="35:38" x14ac:dyDescent="0.25">
      <c r="AI2392" s="64" t="s">
        <v>99</v>
      </c>
      <c r="AJ2392" s="147">
        <f>IFERROR(_xll.qlInterestRateIndexFixingDate(ContBasisIndex3MCorrected,AK2392),"")</f>
        <v>56314</v>
      </c>
      <c r="AK2392" s="147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9.6878070619817527E-4</v>
      </c>
    </row>
    <row r="2393" spans="35:38" x14ac:dyDescent="0.25">
      <c r="AI2393" s="64" t="s">
        <v>99</v>
      </c>
      <c r="AJ2393" s="147">
        <f>IFERROR(_xll.qlInterestRateIndexFixingDate(ContBasisIndex3MCorrected,AK2393),"")</f>
        <v>56321</v>
      </c>
      <c r="AK2393" s="147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9.6877878007804296E-4</v>
      </c>
    </row>
    <row r="2394" spans="35:38" x14ac:dyDescent="0.25">
      <c r="AI2394" s="64" t="s">
        <v>99</v>
      </c>
      <c r="AJ2394" s="147">
        <f>IFERROR(_xll.qlInterestRateIndexFixingDate(ContBasisIndex3MCorrected,AK2394),"")</f>
        <v>56328</v>
      </c>
      <c r="AK2394" s="147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9.687768484788143E-4</v>
      </c>
    </row>
    <row r="2395" spans="35:38" x14ac:dyDescent="0.25">
      <c r="AI2395" s="64" t="s">
        <v>99</v>
      </c>
      <c r="AJ2395" s="147">
        <f>IFERROR(_xll.qlInterestRateIndexFixingDate(ContBasisIndex3MCorrected,AK2395),"")</f>
        <v>56333</v>
      </c>
      <c r="AK2395" s="147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9.6875392218999552E-4</v>
      </c>
    </row>
    <row r="2396" spans="35:38" x14ac:dyDescent="0.25">
      <c r="AI2396" s="64" t="s">
        <v>99</v>
      </c>
      <c r="AJ2396" s="147">
        <f>IFERROR(_xll.qlInterestRateIndexFixingDate(ContBasisIndex3MCorrected,AK2396),"")</f>
        <v>56342</v>
      </c>
      <c r="AK2396" s="147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9.6875200114293798E-4</v>
      </c>
    </row>
    <row r="2397" spans="35:38" x14ac:dyDescent="0.25">
      <c r="AI2397" s="64" t="s">
        <v>99</v>
      </c>
      <c r="AJ2397" s="147">
        <f>IFERROR(_xll.qlInterestRateIndexFixingDate(ContBasisIndex3MCorrected,AK2397),"")</f>
        <v>56349</v>
      </c>
      <c r="AK2397" s="147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9.6875007467340547E-4</v>
      </c>
    </row>
    <row r="2398" spans="35:38" x14ac:dyDescent="0.25">
      <c r="AI2398" s="64" t="s">
        <v>99</v>
      </c>
      <c r="AJ2398" s="147">
        <f>IFERROR(_xll.qlInterestRateIndexFixingDate(ContBasisIndex3MCorrected,AK2398),"")</f>
        <v>56356</v>
      </c>
      <c r="AK2398" s="147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9.6874814278227403E-4</v>
      </c>
    </row>
    <row r="2399" spans="35:38" x14ac:dyDescent="0.25">
      <c r="AI2399" s="64" t="s">
        <v>99</v>
      </c>
      <c r="AJ2399" s="147">
        <f>IFERROR(_xll.qlInterestRateIndexFixingDate(ContBasisIndex3MCorrected,AK2399),"")</f>
        <v>56363</v>
      </c>
      <c r="AK2399" s="147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9.6874620546691121E-4</v>
      </c>
    </row>
    <row r="2400" spans="35:38" x14ac:dyDescent="0.25">
      <c r="AI2400" s="64" t="s">
        <v>99</v>
      </c>
      <c r="AJ2400" s="147">
        <f>IFERROR(_xll.qlInterestRateIndexFixingDate(ContBasisIndex3MCorrected,AK2400),"")</f>
        <v>56369</v>
      </c>
      <c r="AK2400" s="147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9.6876514372338726E-4</v>
      </c>
    </row>
    <row r="2401" spans="35:38" x14ac:dyDescent="0.25">
      <c r="AI2401" s="64" t="s">
        <v>99</v>
      </c>
      <c r="AJ2401" s="147">
        <f>IFERROR(_xll.qlInterestRateIndexFixingDate(ContBasisIndex3MCorrected,AK2401),"")</f>
        <v>56377</v>
      </c>
      <c r="AK2401" s="147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9.6876317373747415E-4</v>
      </c>
    </row>
    <row r="2402" spans="35:38" x14ac:dyDescent="0.25">
      <c r="AI2402" s="64" t="s">
        <v>99</v>
      </c>
      <c r="AJ2402" s="147">
        <f>IFERROR(_xll.qlInterestRateIndexFixingDate(ContBasisIndex3MCorrected,AK2402),"")</f>
        <v>56384</v>
      </c>
      <c r="AK2402" s="147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9.6876119827159733E-4</v>
      </c>
    </row>
    <row r="2403" spans="35:38" x14ac:dyDescent="0.25">
      <c r="AI2403" s="64" t="s">
        <v>99</v>
      </c>
      <c r="AJ2403" s="147">
        <f>IFERROR(_xll.qlInterestRateIndexFixingDate(ContBasisIndex3MCorrected,AK2403),"")</f>
        <v>56391</v>
      </c>
      <c r="AK2403" s="147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9.6875921731880317E-4</v>
      </c>
    </row>
    <row r="2404" spans="35:38" x14ac:dyDescent="0.25">
      <c r="AI2404" s="64" t="s">
        <v>99</v>
      </c>
      <c r="AJ2404" s="147">
        <f>IFERROR(_xll.qlInterestRateIndexFixingDate(ContBasisIndex3MCorrected,AK2404),"")</f>
        <v>56398</v>
      </c>
      <c r="AK2404" s="147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9.6875723088257065E-4</v>
      </c>
    </row>
    <row r="2405" spans="35:38" x14ac:dyDescent="0.25">
      <c r="AI2405" s="64" t="s">
        <v>99</v>
      </c>
      <c r="AJ2405" s="147">
        <f>IFERROR(_xll.qlInterestRateIndexFixingDate(ContBasisIndex3MCorrected,AK2405),"")</f>
        <v>56405</v>
      </c>
      <c r="AK2405" s="147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9.6875523896376541E-4</v>
      </c>
    </row>
    <row r="2406" spans="35:38" x14ac:dyDescent="0.25">
      <c r="AI2406" s="64" t="s">
        <v>99</v>
      </c>
      <c r="AJ2406" s="147">
        <f>IFERROR(_xll.qlInterestRateIndexFixingDate(ContBasisIndex3MCorrected,AK2406),"")</f>
        <v>56412</v>
      </c>
      <c r="AK2406" s="147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9.6875324155717805E-4</v>
      </c>
    </row>
    <row r="2407" spans="35:38" x14ac:dyDescent="0.25">
      <c r="AI2407" s="64" t="s">
        <v>99</v>
      </c>
      <c r="AJ2407" s="147">
        <f>IFERROR(_xll.qlInterestRateIndexFixingDate(ContBasisIndex3MCorrected,AK2407),"")</f>
        <v>56419</v>
      </c>
      <c r="AK2407" s="147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9.6875123867062526E-4</v>
      </c>
    </row>
    <row r="2408" spans="35:38" x14ac:dyDescent="0.25">
      <c r="AI2408" s="64" t="s">
        <v>99</v>
      </c>
      <c r="AJ2408" s="147">
        <f>IFERROR(_xll.qlInterestRateIndexFixingDate(ContBasisIndex3MCorrected,AK2408),"")</f>
        <v>56426</v>
      </c>
      <c r="AK2408" s="147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9.687492302971586E-4</v>
      </c>
    </row>
    <row r="2409" spans="35:38" x14ac:dyDescent="0.25">
      <c r="AI2409" s="64" t="s">
        <v>99</v>
      </c>
      <c r="AJ2409" s="147">
        <f>IFERROR(_xll.qlInterestRateIndexFixingDate(ContBasisIndex3MCorrected,AK2409),"")</f>
        <v>56433</v>
      </c>
      <c r="AK2409" s="147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9.6874721643938188E-4</v>
      </c>
    </row>
    <row r="2410" spans="35:38" x14ac:dyDescent="0.25">
      <c r="AI2410" s="64" t="s">
        <v>99</v>
      </c>
      <c r="AJ2410" s="147">
        <f>IFERROR(_xll.qlInterestRateIndexFixingDate(ContBasisIndex3MCorrected,AK2410),"")</f>
        <v>56440</v>
      </c>
      <c r="AK2410" s="147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9.687451970990359E-4</v>
      </c>
    </row>
    <row r="2411" spans="35:38" x14ac:dyDescent="0.25">
      <c r="AI2411" s="64" t="s">
        <v>99</v>
      </c>
      <c r="AJ2411" s="147">
        <f>IFERROR(_xll.qlInterestRateIndexFixingDate(ContBasisIndex3MCorrected,AK2411),"")</f>
        <v>56447</v>
      </c>
      <c r="AK2411" s="147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9.6874317227003438E-4</v>
      </c>
    </row>
    <row r="2412" spans="35:38" x14ac:dyDescent="0.25">
      <c r="AI2412" s="64" t="s">
        <v>99</v>
      </c>
      <c r="AJ2412" s="147">
        <f>IFERROR(_xll.qlInterestRateIndexFixingDate(ContBasisIndex3MCorrected,AK2412),"")</f>
        <v>56454</v>
      </c>
      <c r="AK2412" s="147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9.6874114195759625E-4</v>
      </c>
    </row>
    <row r="2413" spans="35:38" x14ac:dyDescent="0.25">
      <c r="AI2413" s="64" t="s">
        <v>99</v>
      </c>
      <c r="AJ2413" s="147">
        <f>IFERROR(_xll.qlInterestRateIndexFixingDate(ContBasisIndex3MCorrected,AK2413),"")</f>
        <v>56461</v>
      </c>
      <c r="AK2413" s="147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9.6873910616171628E-4</v>
      </c>
    </row>
    <row r="2414" spans="35:38" x14ac:dyDescent="0.25">
      <c r="AI2414" s="64" t="s">
        <v>99</v>
      </c>
      <c r="AJ2414" s="147">
        <f>IFERROR(_xll.qlInterestRateIndexFixingDate(ContBasisIndex3MCorrected,AK2414),"")</f>
        <v>56468</v>
      </c>
      <c r="AK2414" s="147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9.6873706487978981E-4</v>
      </c>
    </row>
    <row r="2415" spans="35:38" x14ac:dyDescent="0.25">
      <c r="AI2415" s="64" t="s">
        <v>99</v>
      </c>
      <c r="AJ2415" s="147">
        <f>IFERROR(_xll.qlInterestRateIndexFixingDate(ContBasisIndex3MCorrected,AK2415),"")</f>
        <v>56475</v>
      </c>
      <c r="AK2415" s="147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9.6873501811181768E-4</v>
      </c>
    </row>
    <row r="2416" spans="35:38" x14ac:dyDescent="0.25">
      <c r="AI2416" s="64" t="s">
        <v>99</v>
      </c>
      <c r="AJ2416" s="147">
        <f>IFERROR(_xll.qlInterestRateIndexFixingDate(ContBasisIndex3MCorrected,AK2416),"")</f>
        <v>56482</v>
      </c>
      <c r="AK2416" s="147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9.6873296585953551E-4</v>
      </c>
    </row>
    <row r="2417" spans="35:38" x14ac:dyDescent="0.25">
      <c r="AI2417" s="64" t="s">
        <v>99</v>
      </c>
      <c r="AJ2417" s="147">
        <f>IFERROR(_xll.qlInterestRateIndexFixingDate(ContBasisIndex3MCorrected,AK2417),"")</f>
        <v>56489</v>
      </c>
      <c r="AK2417" s="147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9.6871040623256431E-4</v>
      </c>
    </row>
    <row r="2418" spans="35:38" x14ac:dyDescent="0.25">
      <c r="AI2418" s="64" t="s">
        <v>99</v>
      </c>
      <c r="AJ2418" s="147">
        <f>IFERROR(_xll.qlInterestRateIndexFixingDate(ContBasisIndex3MCorrected,AK2418),"")</f>
        <v>56496</v>
      </c>
      <c r="AK2418" s="147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9.6870836584887939E-4</v>
      </c>
    </row>
    <row r="2419" spans="35:38" x14ac:dyDescent="0.25">
      <c r="AI2419" s="64" t="s">
        <v>99</v>
      </c>
      <c r="AJ2419" s="147">
        <f>IFERROR(_xll.qlInterestRateIndexFixingDate(ContBasisIndex3MCorrected,AK2419),"")</f>
        <v>56503</v>
      </c>
      <c r="AK2419" s="147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9.6870632003832544E-4</v>
      </c>
    </row>
    <row r="2420" spans="35:38" x14ac:dyDescent="0.25">
      <c r="AI2420" s="64" t="s">
        <v>99</v>
      </c>
      <c r="AJ2420" s="147">
        <f>IFERROR(_xll.qlInterestRateIndexFixingDate(ContBasisIndex3MCorrected,AK2420),"")</f>
        <v>56510</v>
      </c>
      <c r="AK2420" s="147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9.6870426880441615E-4</v>
      </c>
    </row>
    <row r="2421" spans="35:38" x14ac:dyDescent="0.25">
      <c r="AI2421" s="64" t="s">
        <v>99</v>
      </c>
      <c r="AJ2421" s="147">
        <f>IFERROR(_xll.qlInterestRateIndexFixingDate(ContBasisIndex3MCorrected,AK2421),"")</f>
        <v>56517</v>
      </c>
      <c r="AK2421" s="147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9.6870221214188489E-4</v>
      </c>
    </row>
    <row r="2422" spans="35:38" x14ac:dyDescent="0.25">
      <c r="AI2422" s="64" t="s">
        <v>99</v>
      </c>
      <c r="AJ2422" s="147">
        <f>IFERROR(_xll.qlInterestRateIndexFixingDate(ContBasisIndex3MCorrected,AK2422),"")</f>
        <v>56524</v>
      </c>
      <c r="AK2422" s="147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9.6872053714669448E-4</v>
      </c>
    </row>
    <row r="2423" spans="35:38" x14ac:dyDescent="0.25">
      <c r="AI2423" s="64" t="s">
        <v>99</v>
      </c>
      <c r="AJ2423" s="147">
        <f>IFERROR(_xll.qlInterestRateIndexFixingDate(ContBasisIndex3MCorrected,AK2423),"")</f>
        <v>56531</v>
      </c>
      <c r="AK2423" s="147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9.6871844649469574E-4</v>
      </c>
    </row>
    <row r="2424" spans="35:38" x14ac:dyDescent="0.25">
      <c r="AI2424" s="64" t="s">
        <v>99</v>
      </c>
      <c r="AJ2424" s="147">
        <f>IFERROR(_xll.qlInterestRateIndexFixingDate(ContBasisIndex3MCorrected,AK2424),"")</f>
        <v>56538</v>
      </c>
      <c r="AK2424" s="147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9.6871635035664962E-4</v>
      </c>
    </row>
    <row r="2425" spans="35:38" x14ac:dyDescent="0.25">
      <c r="AI2425" s="64" t="s">
        <v>99</v>
      </c>
      <c r="AJ2425" s="147">
        <f>IFERROR(_xll.qlInterestRateIndexFixingDate(ContBasisIndex3MCorrected,AK2425),"")</f>
        <v>56545</v>
      </c>
      <c r="AK2425" s="147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9.6871424873081879E-4</v>
      </c>
    </row>
    <row r="2426" spans="35:38" x14ac:dyDescent="0.25">
      <c r="AI2426" s="64" t="s">
        <v>99</v>
      </c>
      <c r="AJ2426" s="147">
        <f>IFERROR(_xll.qlInterestRateIndexFixingDate(ContBasisIndex3MCorrected,AK2426),"")</f>
        <v>56552</v>
      </c>
      <c r="AK2426" s="147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9.6871214161981228E-4</v>
      </c>
    </row>
    <row r="2427" spans="35:38" x14ac:dyDescent="0.25">
      <c r="AI2427" s="64" t="s">
        <v>99</v>
      </c>
      <c r="AJ2427" s="147">
        <f>IFERROR(_xll.qlInterestRateIndexFixingDate(ContBasisIndex3MCorrected,AK2427),"")</f>
        <v>56559</v>
      </c>
      <c r="AK2427" s="147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9.6871002902275752E-4</v>
      </c>
    </row>
    <row r="2428" spans="35:38" x14ac:dyDescent="0.25">
      <c r="AI2428" s="64" t="s">
        <v>99</v>
      </c>
      <c r="AJ2428" s="147">
        <f>IFERROR(_xll.qlInterestRateIndexFixingDate(ContBasisIndex3MCorrected,AK2428),"")</f>
        <v>56566</v>
      </c>
      <c r="AK2428" s="147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9.6870791093965885E-4</v>
      </c>
    </row>
    <row r="2429" spans="35:38" x14ac:dyDescent="0.25">
      <c r="AI2429" s="64" t="s">
        <v>99</v>
      </c>
      <c r="AJ2429" s="147">
        <f>IFERROR(_xll.qlInterestRateIndexFixingDate(ContBasisIndex3MCorrected,AK2429),"")</f>
        <v>56573</v>
      </c>
      <c r="AK2429" s="147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9.6870578736790551E-4</v>
      </c>
    </row>
    <row r="2430" spans="35:38" x14ac:dyDescent="0.25">
      <c r="AI2430" s="64" t="s">
        <v>99</v>
      </c>
      <c r="AJ2430" s="147">
        <f>IFERROR(_xll.qlInterestRateIndexFixingDate(ContBasisIndex3MCorrected,AK2430),"")</f>
        <v>56580</v>
      </c>
      <c r="AK2430" s="147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9.6866325475097881E-4</v>
      </c>
    </row>
    <row r="2431" spans="35:38" x14ac:dyDescent="0.25">
      <c r="AI2431" s="64" t="s">
        <v>99</v>
      </c>
      <c r="AJ2431" s="147">
        <f>IFERROR(_xll.qlInterestRateIndexFixingDate(ContBasisIndex3MCorrected,AK2431),"")</f>
        <v>56587</v>
      </c>
      <c r="AK2431" s="147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9.6866116743221653E-4</v>
      </c>
    </row>
    <row r="2432" spans="35:38" x14ac:dyDescent="0.25">
      <c r="AI2432" s="64" t="s">
        <v>99</v>
      </c>
      <c r="AJ2432" s="147">
        <f>IFERROR(_xll.qlInterestRateIndexFixingDate(ContBasisIndex3MCorrected,AK2432),"")</f>
        <v>56594</v>
      </c>
      <c r="AK2432" s="147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9.6865907474530388E-4</v>
      </c>
    </row>
    <row r="2433" spans="35:38" x14ac:dyDescent="0.25">
      <c r="AI2433" s="64" t="s">
        <v>99</v>
      </c>
      <c r="AJ2433" s="147">
        <f>IFERROR(_xll.qlInterestRateIndexFixingDate(ContBasisIndex3MCorrected,AK2433),"")</f>
        <v>56601</v>
      </c>
      <c r="AK2433" s="147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9.6865697669201722E-4</v>
      </c>
    </row>
    <row r="2434" spans="35:38" x14ac:dyDescent="0.25">
      <c r="AI2434" s="64" t="s">
        <v>99</v>
      </c>
      <c r="AJ2434" s="147">
        <f>IFERROR(_xll.qlInterestRateIndexFixingDate(ContBasisIndex3MCorrected,AK2434),"")</f>
        <v>56607</v>
      </c>
      <c r="AK2434" s="147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9.6865487327324473E-4</v>
      </c>
    </row>
    <row r="2435" spans="35:38" x14ac:dyDescent="0.25">
      <c r="AI2435" s="64" t="s">
        <v>99</v>
      </c>
      <c r="AJ2435" s="147">
        <f>IFERROR(_xll.qlInterestRateIndexFixingDate(ContBasisIndex3MCorrected,AK2435),"")</f>
        <v>56614</v>
      </c>
      <c r="AK2435" s="147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9.6865276448543369E-4</v>
      </c>
    </row>
    <row r="2436" spans="35:38" x14ac:dyDescent="0.25">
      <c r="AI2436" s="64" t="s">
        <v>99</v>
      </c>
      <c r="AJ2436" s="147">
        <f>IFERROR(_xll.qlInterestRateIndexFixingDate(ContBasisIndex3MCorrected,AK2436),"")</f>
        <v>56622</v>
      </c>
      <c r="AK2436" s="147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9.6865065032947228E-4</v>
      </c>
    </row>
    <row r="2437" spans="35:38" x14ac:dyDescent="0.25">
      <c r="AI2437" s="64" t="s">
        <v>99</v>
      </c>
      <c r="AJ2437" s="147">
        <f>IFERROR(_xll.qlInterestRateIndexFixingDate(ContBasisIndex3MCorrected,AK2437),"")</f>
        <v>56629</v>
      </c>
      <c r="AK2437" s="147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9.6866856754620426E-4</v>
      </c>
    </row>
    <row r="2438" spans="35:38" x14ac:dyDescent="0.25">
      <c r="AI2438" s="64" t="s">
        <v>99</v>
      </c>
      <c r="AJ2438" s="147">
        <f>IFERROR(_xll.qlInterestRateIndexFixingDate(ContBasisIndex3MCorrected,AK2438),"")</f>
        <v>56636</v>
      </c>
      <c r="AK2438" s="147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9.6864640591842743E-4</v>
      </c>
    </row>
    <row r="2439" spans="35:38" x14ac:dyDescent="0.25">
      <c r="AI2439" s="64" t="s">
        <v>99</v>
      </c>
      <c r="AJ2439" s="147">
        <f>IFERROR(_xll.qlInterestRateIndexFixingDate(ContBasisIndex3MCorrected,AK2439),"")</f>
        <v>56643</v>
      </c>
      <c r="AK2439" s="147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9.686442756589031E-4</v>
      </c>
    </row>
    <row r="2440" spans="35:38" x14ac:dyDescent="0.25">
      <c r="AI2440" s="64" t="s">
        <v>99</v>
      </c>
      <c r="AJ2440" s="147">
        <f>IFERROR(_xll.qlInterestRateIndexFixingDate(ContBasisIndex3MCorrected,AK2440),"")</f>
        <v>56650</v>
      </c>
      <c r="AK2440" s="147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9.6864214003389293E-4</v>
      </c>
    </row>
    <row r="2441" spans="35:38" x14ac:dyDescent="0.25">
      <c r="AI2441" s="64" t="s">
        <v>99</v>
      </c>
      <c r="AJ2441" s="147">
        <f>IFERROR(_xll.qlInterestRateIndexFixingDate(ContBasisIndex3MCorrected,AK2441),"")</f>
        <v>56657</v>
      </c>
      <c r="AK2441" s="147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9.6863999903984421E-4</v>
      </c>
    </row>
    <row r="2442" spans="35:38" x14ac:dyDescent="0.25">
      <c r="AI2442" s="64" t="s">
        <v>99</v>
      </c>
      <c r="AJ2442" s="147">
        <f>IFERROR(_xll.qlInterestRateIndexFixingDate(ContBasisIndex3MCorrected,AK2442),"")</f>
        <v>56664</v>
      </c>
      <c r="AK2442" s="147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9.6863785267942148E-4</v>
      </c>
    </row>
    <row r="2443" spans="35:38" x14ac:dyDescent="0.25">
      <c r="AI2443" s="64" t="s">
        <v>99</v>
      </c>
      <c r="AJ2443" s="147">
        <f>IFERROR(_xll.qlInterestRateIndexFixingDate(ContBasisIndex3MCorrected,AK2443),"")</f>
        <v>56671</v>
      </c>
      <c r="AK2443" s="147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9.6867548124507721E-4</v>
      </c>
    </row>
    <row r="2444" spans="35:38" x14ac:dyDescent="0.25">
      <c r="AI2444" s="64" t="s">
        <v>99</v>
      </c>
      <c r="AJ2444" s="147">
        <f>IFERROR(_xll.qlInterestRateIndexFixingDate(ContBasisIndex3MCorrected,AK2444),"")</f>
        <v>56678</v>
      </c>
      <c r="AK2444" s="147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9.6867327536525032E-4</v>
      </c>
    </row>
    <row r="2445" spans="35:38" x14ac:dyDescent="0.25">
      <c r="AI2445" s="64" t="s">
        <v>99</v>
      </c>
      <c r="AJ2445" s="147">
        <f>IFERROR(_xll.qlInterestRateIndexFixingDate(ContBasisIndex3MCorrected,AK2445),"")</f>
        <v>56685</v>
      </c>
      <c r="AK2445" s="147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9.6867106399676963E-4</v>
      </c>
    </row>
    <row r="2446" spans="35:38" x14ac:dyDescent="0.25">
      <c r="AI2446" s="64" t="s">
        <v>99</v>
      </c>
      <c r="AJ2446" s="147">
        <f>IFERROR(_xll.qlInterestRateIndexFixingDate(ContBasisIndex3MCorrected,AK2446),"")</f>
        <v>56692</v>
      </c>
      <c r="AK2446" s="147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9.6866884714311326E-4</v>
      </c>
    </row>
    <row r="2447" spans="35:38" x14ac:dyDescent="0.25">
      <c r="AI2447" s="64" t="s">
        <v>99</v>
      </c>
      <c r="AJ2447" s="147">
        <f>IFERROR(_xll.qlInterestRateIndexFixingDate(ContBasisIndex3MCorrected,AK2447),"")</f>
        <v>56699</v>
      </c>
      <c r="AK2447" s="147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9.6866662479993312E-4</v>
      </c>
    </row>
    <row r="2448" spans="35:38" x14ac:dyDescent="0.25">
      <c r="AI2448" s="64" t="s">
        <v>99</v>
      </c>
      <c r="AJ2448" s="147">
        <f>IFERROR(_xll.qlInterestRateIndexFixingDate(ContBasisIndex3MCorrected,AK2448),"")</f>
        <v>56706</v>
      </c>
      <c r="AK2448" s="147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9.6864463093263194E-4</v>
      </c>
    </row>
    <row r="2449" spans="35:38" x14ac:dyDescent="0.25">
      <c r="AI2449" s="64" t="s">
        <v>99</v>
      </c>
      <c r="AJ2449" s="147">
        <f>IFERROR(_xll.qlInterestRateIndexFixingDate(ContBasisIndex3MCorrected,AK2449),"")</f>
        <v>56713</v>
      </c>
      <c r="AK2449" s="147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9.6864242230814118E-4</v>
      </c>
    </row>
    <row r="2450" spans="35:38" x14ac:dyDescent="0.25">
      <c r="AI2450" s="64" t="s">
        <v>99</v>
      </c>
      <c r="AJ2450" s="147">
        <f>IFERROR(_xll.qlInterestRateIndexFixingDate(ContBasisIndex3MCorrected,AK2450),"")</f>
        <v>56718</v>
      </c>
      <c r="AK2450" s="147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9.6864020825502325E-4</v>
      </c>
    </row>
    <row r="2451" spans="35:38" x14ac:dyDescent="0.25">
      <c r="AI2451" s="64" t="s">
        <v>99</v>
      </c>
      <c r="AJ2451" s="147">
        <f>IFERROR(_xll.qlInterestRateIndexFixingDate(ContBasisIndex3MCorrected,AK2451),"")</f>
        <v>56727</v>
      </c>
      <c r="AK2451" s="147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9.68637988774162E-4</v>
      </c>
    </row>
    <row r="2452" spans="35:38" x14ac:dyDescent="0.25">
      <c r="AI2452" s="64" t="s">
        <v>99</v>
      </c>
      <c r="AJ2452" s="147">
        <f>IFERROR(_xll.qlInterestRateIndexFixingDate(ContBasisIndex3MCorrected,AK2452),"")</f>
        <v>56734</v>
      </c>
      <c r="AK2452" s="147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9.6865543076727657E-4</v>
      </c>
    </row>
    <row r="2453" spans="35:38" x14ac:dyDescent="0.25">
      <c r="AI2453" s="64" t="s">
        <v>99</v>
      </c>
      <c r="AJ2453" s="147">
        <f>IFERROR(_xll.qlInterestRateIndexFixingDate(ContBasisIndex3MCorrected,AK2453),"")</f>
        <v>56741</v>
      </c>
      <c r="AK2453" s="147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9.6865317549565521E-4</v>
      </c>
    </row>
    <row r="2454" spans="35:38" x14ac:dyDescent="0.25">
      <c r="AI2454" s="64" t="s">
        <v>99</v>
      </c>
      <c r="AJ2454" s="147">
        <f>IFERROR(_xll.qlInterestRateIndexFixingDate(ContBasisIndex3MCorrected,AK2454),"")</f>
        <v>56748</v>
      </c>
      <c r="AK2454" s="147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9.6865091473538004E-4</v>
      </c>
    </row>
    <row r="2455" spans="35:38" x14ac:dyDescent="0.25">
      <c r="AI2455" s="64" t="s">
        <v>99</v>
      </c>
      <c r="AJ2455" s="147">
        <f>IFERROR(_xll.qlInterestRateIndexFixingDate(ContBasisIndex3MCorrected,AK2455),"")</f>
        <v>56755</v>
      </c>
      <c r="AK2455" s="147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9.6864864848732191E-4</v>
      </c>
    </row>
    <row r="2456" spans="35:38" x14ac:dyDescent="0.25">
      <c r="AI2456" s="64" t="s">
        <v>99</v>
      </c>
      <c r="AJ2456" s="147">
        <f>IFERROR(_xll.qlInterestRateIndexFixingDate(ContBasisIndex3MCorrected,AK2456),"")</f>
        <v>56762</v>
      </c>
      <c r="AK2456" s="147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9.6864637675060997E-4</v>
      </c>
    </row>
    <row r="2457" spans="35:38" x14ac:dyDescent="0.25">
      <c r="AI2457" s="64" t="s">
        <v>99</v>
      </c>
      <c r="AJ2457" s="147">
        <f>IFERROR(_xll.qlInterestRateIndexFixingDate(ContBasisIndex3MCorrected,AK2457),"")</f>
        <v>56769</v>
      </c>
      <c r="AK2457" s="147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9.6864409952524509E-4</v>
      </c>
    </row>
    <row r="2458" spans="35:38" x14ac:dyDescent="0.25">
      <c r="AI2458" s="64" t="s">
        <v>99</v>
      </c>
      <c r="AJ2458" s="147">
        <f>IFERROR(_xll.qlInterestRateIndexFixingDate(ContBasisIndex3MCorrected,AK2458),"")</f>
        <v>56776</v>
      </c>
      <c r="AK2458" s="147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9.6864181680948909E-4</v>
      </c>
    </row>
    <row r="2459" spans="35:38" x14ac:dyDescent="0.25">
      <c r="AI2459" s="64" t="s">
        <v>99</v>
      </c>
      <c r="AJ2459" s="147">
        <f>IFERROR(_xll.qlInterestRateIndexFixingDate(ContBasisIndex3MCorrected,AK2459),"")</f>
        <v>56783</v>
      </c>
      <c r="AK2459" s="147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9.6863952860681835E-4</v>
      </c>
    </row>
    <row r="2460" spans="35:38" x14ac:dyDescent="0.25">
      <c r="AI2460" s="64" t="s">
        <v>99</v>
      </c>
      <c r="AJ2460" s="147">
        <f>IFERROR(_xll.qlInterestRateIndexFixingDate(ContBasisIndex3MCorrected,AK2460),"")</f>
        <v>56790</v>
      </c>
      <c r="AK2460" s="147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9.6863723491549467E-4</v>
      </c>
    </row>
    <row r="2461" spans="35:38" x14ac:dyDescent="0.25">
      <c r="AI2461" s="64" t="s">
        <v>99</v>
      </c>
      <c r="AJ2461" s="147">
        <f>IFERROR(_xll.qlInterestRateIndexFixingDate(ContBasisIndex3MCorrected,AK2461),"")</f>
        <v>56797</v>
      </c>
      <c r="AK2461" s="147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9.6863493573377986E-4</v>
      </c>
    </row>
    <row r="2462" spans="35:38" x14ac:dyDescent="0.25">
      <c r="AI2462" s="64" t="s">
        <v>99</v>
      </c>
      <c r="AJ2462" s="147">
        <f>IFERROR(_xll.qlInterestRateIndexFixingDate(ContBasisIndex3MCorrected,AK2462),"")</f>
        <v>56804</v>
      </c>
      <c r="AK2462" s="147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9.6863263106601941E-4</v>
      </c>
    </row>
    <row r="2463" spans="35:38" x14ac:dyDescent="0.25">
      <c r="AI2463" s="64" t="s">
        <v>99</v>
      </c>
      <c r="AJ2463" s="147">
        <f>IFERROR(_xll.qlInterestRateIndexFixingDate(ContBasisIndex3MCorrected,AK2463),"")</f>
        <v>56811</v>
      </c>
      <c r="AK2463" s="147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9.6863032090786696E-4</v>
      </c>
    </row>
    <row r="2464" spans="35:38" x14ac:dyDescent="0.25">
      <c r="AI2464" s="64" t="s">
        <v>99</v>
      </c>
      <c r="AJ2464" s="147">
        <f>IFERROR(_xll.qlInterestRateIndexFixingDate(ContBasisIndex3MCorrected,AK2464),"")</f>
        <v>56818</v>
      </c>
      <c r="AK2464" s="147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9.6862800526019421E-4</v>
      </c>
    </row>
    <row r="2465" spans="35:38" x14ac:dyDescent="0.25">
      <c r="AI2465" s="64" t="s">
        <v>99</v>
      </c>
      <c r="AJ2465" s="147">
        <f>IFERROR(_xll.qlInterestRateIndexFixingDate(ContBasisIndex3MCorrected,AK2465),"")</f>
        <v>56825</v>
      </c>
      <c r="AK2465" s="147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9.6862568412560499E-4</v>
      </c>
    </row>
    <row r="2466" spans="35:38" x14ac:dyDescent="0.25">
      <c r="AI2466" s="64" t="s">
        <v>99</v>
      </c>
      <c r="AJ2466" s="147">
        <f>IFERROR(_xll.qlInterestRateIndexFixingDate(ContBasisIndex3MCorrected,AK2466),"")</f>
        <v>56832</v>
      </c>
      <c r="AK2466" s="147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9.6862335749975641E-4</v>
      </c>
    </row>
    <row r="2467" spans="35:38" x14ac:dyDescent="0.25">
      <c r="AI2467" s="64" t="s">
        <v>99</v>
      </c>
      <c r="AJ2467" s="147">
        <f>IFERROR(_xll.qlInterestRateIndexFixingDate(ContBasisIndex3MCorrected,AK2467),"")</f>
        <v>56839</v>
      </c>
      <c r="AK2467" s="147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9.686210253843858E-4</v>
      </c>
    </row>
    <row r="2468" spans="35:38" x14ac:dyDescent="0.25">
      <c r="AI2468" s="64" t="s">
        <v>99</v>
      </c>
      <c r="AJ2468" s="147">
        <f>IFERROR(_xll.qlInterestRateIndexFixingDate(ContBasisIndex3MCorrected,AK2468),"")</f>
        <v>56846</v>
      </c>
      <c r="AK2468" s="147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9.6861868778123136E-4</v>
      </c>
    </row>
    <row r="2469" spans="35:38" x14ac:dyDescent="0.25">
      <c r="AI2469" s="64" t="s">
        <v>99</v>
      </c>
      <c r="AJ2469" s="147">
        <f>IFERROR(_xll.qlInterestRateIndexFixingDate(ContBasisIndex3MCorrected,AK2469),"")</f>
        <v>56853</v>
      </c>
      <c r="AK2469" s="147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9.6859710980362265E-4</v>
      </c>
    </row>
    <row r="2470" spans="35:38" x14ac:dyDescent="0.25">
      <c r="AI2470" s="64" t="s">
        <v>99</v>
      </c>
      <c r="AJ2470" s="147">
        <f>IFERROR(_xll.qlInterestRateIndexFixingDate(ContBasisIndex3MCorrected,AK2470),"")</f>
        <v>56860</v>
      </c>
      <c r="AK2470" s="147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9.6859478717186559E-4</v>
      </c>
    </row>
    <row r="2471" spans="35:38" x14ac:dyDescent="0.25">
      <c r="AI2471" s="64" t="s">
        <v>99</v>
      </c>
      <c r="AJ2471" s="147">
        <f>IFERROR(_xll.qlInterestRateIndexFixingDate(ContBasisIndex3MCorrected,AK2471),"")</f>
        <v>56867</v>
      </c>
      <c r="AK2471" s="147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9.6859245911060533E-4</v>
      </c>
    </row>
    <row r="2472" spans="35:38" x14ac:dyDescent="0.25">
      <c r="AI2472" s="64" t="s">
        <v>99</v>
      </c>
      <c r="AJ2472" s="147">
        <f>IFERROR(_xll.qlInterestRateIndexFixingDate(ContBasisIndex3MCorrected,AK2472),"")</f>
        <v>56874</v>
      </c>
      <c r="AK2472" s="147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9.685901256207205E-4</v>
      </c>
    </row>
    <row r="2473" spans="35:38" x14ac:dyDescent="0.25">
      <c r="AI2473" s="64" t="s">
        <v>99</v>
      </c>
      <c r="AJ2473" s="147">
        <f>IFERROR(_xll.qlInterestRateIndexFixingDate(ContBasisIndex3MCorrected,AK2473),"")</f>
        <v>56881</v>
      </c>
      <c r="AK2473" s="147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9.6858778670221111E-4</v>
      </c>
    </row>
    <row r="2474" spans="35:38" x14ac:dyDescent="0.25">
      <c r="AI2474" s="64" t="s">
        <v>99</v>
      </c>
      <c r="AJ2474" s="147">
        <f>IFERROR(_xll.qlInterestRateIndexFixingDate(ContBasisIndex3MCorrected,AK2474),"")</f>
        <v>56888</v>
      </c>
      <c r="AK2474" s="147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9.6860454688668923E-4</v>
      </c>
    </row>
    <row r="2475" spans="35:38" x14ac:dyDescent="0.25">
      <c r="AI2475" s="64" t="s">
        <v>99</v>
      </c>
      <c r="AJ2475" s="147">
        <f>IFERROR(_xll.qlInterestRateIndexFixingDate(ContBasisIndex3MCorrected,AK2475),"")</f>
        <v>56895</v>
      </c>
      <c r="AK2475" s="147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9.6860217085775052E-4</v>
      </c>
    </row>
    <row r="2476" spans="35:38" x14ac:dyDescent="0.25">
      <c r="AI2476" s="64" t="s">
        <v>99</v>
      </c>
      <c r="AJ2476" s="147">
        <f>IFERROR(_xll.qlInterestRateIndexFixingDate(ContBasisIndex3MCorrected,AK2476),"")</f>
        <v>56902</v>
      </c>
      <c r="AK2476" s="147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9.6859978934015888E-4</v>
      </c>
    </row>
    <row r="2477" spans="35:38" x14ac:dyDescent="0.25">
      <c r="AI2477" s="64" t="s">
        <v>99</v>
      </c>
      <c r="AJ2477" s="147">
        <f>IFERROR(_xll.qlInterestRateIndexFixingDate(ContBasisIndex3MCorrected,AK2477),"")</f>
        <v>56909</v>
      </c>
      <c r="AK2477" s="147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9.6859740233217612E-4</v>
      </c>
    </row>
    <row r="2478" spans="35:38" x14ac:dyDescent="0.25">
      <c r="AI2478" s="64" t="s">
        <v>99</v>
      </c>
      <c r="AJ2478" s="147">
        <f>IFERROR(_xll.qlInterestRateIndexFixingDate(ContBasisIndex3MCorrected,AK2478),"")</f>
        <v>56916</v>
      </c>
      <c r="AK2478" s="147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9.6859500983467132E-4</v>
      </c>
    </row>
    <row r="2479" spans="35:38" x14ac:dyDescent="0.25">
      <c r="AI2479" s="64" t="s">
        <v>99</v>
      </c>
      <c r="AJ2479" s="147">
        <f>IFERROR(_xll.qlInterestRateIndexFixingDate(ContBasisIndex3MCorrected,AK2479),"")</f>
        <v>56923</v>
      </c>
      <c r="AK2479" s="147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9.6859261184677626E-4</v>
      </c>
    </row>
    <row r="2480" spans="35:38" x14ac:dyDescent="0.25">
      <c r="AI2480" s="64" t="s">
        <v>99</v>
      </c>
      <c r="AJ2480" s="147">
        <f>IFERROR(_xll.qlInterestRateIndexFixingDate(ContBasisIndex3MCorrected,AK2480),"")</f>
        <v>56930</v>
      </c>
      <c r="AK2480" s="147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9.6859020837022827E-4</v>
      </c>
    </row>
    <row r="2481" spans="35:38" x14ac:dyDescent="0.25">
      <c r="AI2481" s="64" t="s">
        <v>99</v>
      </c>
      <c r="AJ2481" s="147">
        <f>IFERROR(_xll.qlInterestRateIndexFixingDate(ContBasisIndex3MCorrected,AK2481),"")</f>
        <v>56937</v>
      </c>
      <c r="AK2481" s="147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9.6858779940328914E-4</v>
      </c>
    </row>
    <row r="2482" spans="35:38" x14ac:dyDescent="0.25">
      <c r="AI2482" s="64" t="s">
        <v>99</v>
      </c>
      <c r="AJ2482" s="147">
        <f>IFERROR(_xll.qlInterestRateIndexFixingDate(ContBasisIndex3MCorrected,AK2482),"")</f>
        <v>56944</v>
      </c>
      <c r="AK2482" s="147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9.685664920904228E-4</v>
      </c>
    </row>
    <row r="2483" spans="35:38" x14ac:dyDescent="0.25">
      <c r="AI2483" s="64" t="s">
        <v>99</v>
      </c>
      <c r="AJ2483" s="147">
        <f>IFERROR(_xll.qlInterestRateIndexFixingDate(ContBasisIndex3MCorrected,AK2483),"")</f>
        <v>56951</v>
      </c>
      <c r="AK2483" s="147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9.6856409911757081E-4</v>
      </c>
    </row>
    <row r="2484" spans="35:38" x14ac:dyDescent="0.25">
      <c r="AI2484" s="64" t="s">
        <v>99</v>
      </c>
      <c r="AJ2484" s="147">
        <f>IFERROR(_xll.qlInterestRateIndexFixingDate(ContBasisIndex3MCorrected,AK2484),"")</f>
        <v>56958</v>
      </c>
      <c r="AK2484" s="147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9.6856170183783324E-4</v>
      </c>
    </row>
    <row r="2485" spans="35:38" x14ac:dyDescent="0.25">
      <c r="AI2485" s="64" t="s">
        <v>99</v>
      </c>
      <c r="AJ2485" s="147">
        <f>IFERROR(_xll.qlInterestRateIndexFixingDate(ContBasisIndex3MCorrected,AK2485),"")</f>
        <v>56965</v>
      </c>
      <c r="AK2485" s="147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9.6855930123328215E-4</v>
      </c>
    </row>
    <row r="2486" spans="35:38" x14ac:dyDescent="0.25">
      <c r="AI2486" s="64" t="s">
        <v>99</v>
      </c>
      <c r="AJ2486" s="147">
        <f>IFERROR(_xll.qlInterestRateIndexFixingDate(ContBasisIndex3MCorrected,AK2486),"")</f>
        <v>56972</v>
      </c>
      <c r="AK2486" s="147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9.6855689828599136E-4</v>
      </c>
    </row>
    <row r="2487" spans="35:38" x14ac:dyDescent="0.25">
      <c r="AI2487" s="64" t="s">
        <v>99</v>
      </c>
      <c r="AJ2487" s="147">
        <f>IFERROR(_xll.qlInterestRateIndexFixingDate(ContBasisIndex3MCorrected,AK2487),"")</f>
        <v>56979</v>
      </c>
      <c r="AK2487" s="147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9.6855449397978671E-4</v>
      </c>
    </row>
    <row r="2488" spans="35:38" x14ac:dyDescent="0.25">
      <c r="AI2488" s="64" t="s">
        <v>99</v>
      </c>
      <c r="AJ2488" s="147">
        <f>IFERROR(_xll.qlInterestRateIndexFixingDate(ContBasisIndex3MCorrected,AK2488),"")</f>
        <v>56986</v>
      </c>
      <c r="AK2488" s="147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9.6855208929761891E-4</v>
      </c>
    </row>
    <row r="2489" spans="35:38" x14ac:dyDescent="0.25">
      <c r="AI2489" s="64" t="s">
        <v>99</v>
      </c>
      <c r="AJ2489" s="147">
        <f>IFERROR(_xll.qlInterestRateIndexFixingDate(ContBasisIndex3MCorrected,AK2489),"")</f>
        <v>56993</v>
      </c>
      <c r="AK2489" s="147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9.6854968521892411E-4</v>
      </c>
    </row>
    <row r="2490" spans="35:38" x14ac:dyDescent="0.25">
      <c r="AI2490" s="64" t="s">
        <v>99</v>
      </c>
      <c r="AJ2490" s="147">
        <f>IFERROR(_xll.qlInterestRateIndexFixingDate(ContBasisIndex3MCorrected,AK2490),"")</f>
        <v>57000</v>
      </c>
      <c r="AK2490" s="147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9.6854728272928806E-4</v>
      </c>
    </row>
    <row r="2491" spans="35:38" x14ac:dyDescent="0.25">
      <c r="AI2491" s="64" t="s">
        <v>99</v>
      </c>
      <c r="AJ2491" s="147">
        <f>IFERROR(_xll.qlInterestRateIndexFixingDate(ContBasisIndex3MCorrected,AK2491),"")</f>
        <v>57007</v>
      </c>
      <c r="AK2491" s="147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9.6854488281166145E-4</v>
      </c>
    </row>
    <row r="2492" spans="35:38" x14ac:dyDescent="0.25">
      <c r="AI2492" s="64" t="s">
        <v>99</v>
      </c>
      <c r="AJ2492" s="147">
        <f>IFERROR(_xll.qlInterestRateIndexFixingDate(ContBasisIndex3MCorrected,AK2492),"")</f>
        <v>57014</v>
      </c>
      <c r="AK2492" s="147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9.6852385290979726E-4</v>
      </c>
    </row>
    <row r="2493" spans="35:38" x14ac:dyDescent="0.25">
      <c r="AI2493" s="64" t="s">
        <v>99</v>
      </c>
      <c r="AJ2493" s="147">
        <f>IFERROR(_xll.qlInterestRateIndexFixingDate(ContBasisIndex3MCorrected,AK2493),"")</f>
        <v>57021</v>
      </c>
      <c r="AK2493" s="147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9.6852148691173312E-4</v>
      </c>
    </row>
    <row r="2494" spans="35:38" x14ac:dyDescent="0.25">
      <c r="AI2494" s="64" t="s">
        <v>99</v>
      </c>
      <c r="AJ2494" s="147">
        <f>IFERROR(_xll.qlInterestRateIndexFixingDate(ContBasisIndex3MCorrected,AK2494),"")</f>
        <v>57028</v>
      </c>
      <c r="AK2494" s="147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9.6851912635109727E-4</v>
      </c>
    </row>
    <row r="2495" spans="35:38" x14ac:dyDescent="0.25">
      <c r="AI2495" s="64" t="s">
        <v>99</v>
      </c>
      <c r="AJ2495" s="147">
        <f>IFERROR(_xll.qlInterestRateIndexFixingDate(ContBasisIndex3MCorrected,AK2495),"")</f>
        <v>57035</v>
      </c>
      <c r="AK2495" s="147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9.6855388147395419E-4</v>
      </c>
    </row>
    <row r="2496" spans="35:38" x14ac:dyDescent="0.25">
      <c r="AI2496" s="64" t="s">
        <v>99</v>
      </c>
      <c r="AJ2496" s="147">
        <f>IFERROR(_xll.qlInterestRateIndexFixingDate(ContBasisIndex3MCorrected,AK2496),"")</f>
        <v>57042</v>
      </c>
      <c r="AK2496" s="147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9.685514833218424E-4</v>
      </c>
    </row>
    <row r="2497" spans="35:38" x14ac:dyDescent="0.25">
      <c r="AI2497" s="64" t="s">
        <v>99</v>
      </c>
      <c r="AJ2497" s="147">
        <f>IFERROR(_xll.qlInterestRateIndexFixingDate(ContBasisIndex3MCorrected,AK2497),"")</f>
        <v>57049</v>
      </c>
      <c r="AK2497" s="147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9.685490925924892E-4</v>
      </c>
    </row>
    <row r="2498" spans="35:38" x14ac:dyDescent="0.25">
      <c r="AI2498" s="64" t="s">
        <v>99</v>
      </c>
      <c r="AJ2498" s="147">
        <f>IFERROR(_xll.qlInterestRateIndexFixingDate(ContBasisIndex3MCorrected,AK2498),"")</f>
        <v>57056</v>
      </c>
      <c r="AK2498" s="147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9.6854670928936924E-4</v>
      </c>
    </row>
    <row r="2499" spans="35:38" x14ac:dyDescent="0.25">
      <c r="AI2499" s="64" t="s">
        <v>99</v>
      </c>
      <c r="AJ2499" s="147">
        <f>IFERROR(_xll.qlInterestRateIndexFixingDate(ContBasisIndex3MCorrected,AK2499),"")</f>
        <v>57063</v>
      </c>
      <c r="AK2499" s="147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9.6854433340553148E-4</v>
      </c>
    </row>
    <row r="2500" spans="35:38" x14ac:dyDescent="0.25">
      <c r="AI2500" s="64" t="s">
        <v>99</v>
      </c>
      <c r="AJ2500" s="147">
        <f>IFERROR(_xll.qlInterestRateIndexFixingDate(ContBasisIndex3MCorrected,AK2500),"")</f>
        <v>57068</v>
      </c>
      <c r="AK2500" s="147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9.6852353904973865E-4</v>
      </c>
    </row>
    <row r="2501" spans="35:38" x14ac:dyDescent="0.25">
      <c r="AI2501" s="64" t="s">
        <v>99</v>
      </c>
      <c r="AJ2501" s="147">
        <f>IFERROR(_xll.qlInterestRateIndexFixingDate(ContBasisIndex3MCorrected,AK2501),"")</f>
        <v>57077</v>
      </c>
      <c r="AK2501" s="147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9.6852120318724564E-4</v>
      </c>
    </row>
    <row r="2502" spans="35:38" x14ac:dyDescent="0.25">
      <c r="AI2502" s="64" t="s">
        <v>99</v>
      </c>
      <c r="AJ2502" s="147">
        <f>IFERROR(_xll.qlInterestRateIndexFixingDate(ContBasisIndex3MCorrected,AK2502),"")</f>
        <v>57084</v>
      </c>
      <c r="AK2502" s="147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9.6851887466832976E-4</v>
      </c>
    </row>
    <row r="2503" spans="35:38" x14ac:dyDescent="0.25">
      <c r="AI2503" s="64" t="s">
        <v>99</v>
      </c>
      <c r="AJ2503" s="147">
        <f>IFERROR(_xll.qlInterestRateIndexFixingDate(ContBasisIndex3MCorrected,AK2503),"")</f>
        <v>57091</v>
      </c>
      <c r="AK2503" s="147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9.6851655349123288E-4</v>
      </c>
    </row>
    <row r="2504" spans="35:38" x14ac:dyDescent="0.25">
      <c r="AI2504" s="64" t="s">
        <v>99</v>
      </c>
      <c r="AJ2504" s="147">
        <f>IFERROR(_xll.qlInterestRateIndexFixingDate(ContBasisIndex3MCorrected,AK2504),"")</f>
        <v>57097</v>
      </c>
      <c r="AK2504" s="147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9.6853256533292742E-4</v>
      </c>
    </row>
    <row r="2505" spans="35:38" x14ac:dyDescent="0.25">
      <c r="AI2505" s="64" t="s">
        <v>99</v>
      </c>
      <c r="AJ2505" s="147">
        <f>IFERROR(_xll.qlInterestRateIndexFixingDate(ContBasisIndex3MCorrected,AK2505),"")</f>
        <v>57105</v>
      </c>
      <c r="AK2505" s="147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9.6853023398563859E-4</v>
      </c>
    </row>
    <row r="2506" spans="35:38" x14ac:dyDescent="0.25">
      <c r="AI2506" s="64" t="s">
        <v>99</v>
      </c>
      <c r="AJ2506" s="147">
        <f>IFERROR(_xll.qlInterestRateIndexFixingDate(ContBasisIndex3MCorrected,AK2506),"")</f>
        <v>57112</v>
      </c>
      <c r="AK2506" s="147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9.6852791006110748E-4</v>
      </c>
    </row>
    <row r="2507" spans="35:38" x14ac:dyDescent="0.25">
      <c r="AI2507" s="64" t="s">
        <v>99</v>
      </c>
      <c r="AJ2507" s="147">
        <f>IFERROR(_xll.qlInterestRateIndexFixingDate(ContBasisIndex3MCorrected,AK2507),"")</f>
        <v>57119</v>
      </c>
      <c r="AK2507" s="147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9.6852559355672854E-4</v>
      </c>
    </row>
    <row r="2508" spans="35:38" x14ac:dyDescent="0.25">
      <c r="AI2508" s="64" t="s">
        <v>99</v>
      </c>
      <c r="AJ2508" s="147">
        <f>IFERROR(_xll.qlInterestRateIndexFixingDate(ContBasisIndex3MCorrected,AK2508),"")</f>
        <v>57126</v>
      </c>
      <c r="AK2508" s="147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9.6852328447684464E-4</v>
      </c>
    </row>
    <row r="2509" spans="35:38" x14ac:dyDescent="0.25">
      <c r="AI2509" s="64" t="s">
        <v>99</v>
      </c>
      <c r="AJ2509" s="147">
        <f>IFERROR(_xll.qlInterestRateIndexFixingDate(ContBasisIndex3MCorrected,AK2509),"")</f>
        <v>57133</v>
      </c>
      <c r="AK2509" s="147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9.6852098281711204E-4</v>
      </c>
    </row>
    <row r="2510" spans="35:38" x14ac:dyDescent="0.25">
      <c r="AI2510" s="64" t="s">
        <v>99</v>
      </c>
      <c r="AJ2510" s="147">
        <f>IFERROR(_xll.qlInterestRateIndexFixingDate(ContBasisIndex3MCorrected,AK2510),"")</f>
        <v>57140</v>
      </c>
      <c r="AK2510" s="147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9.6851868858013803E-4</v>
      </c>
    </row>
    <row r="2511" spans="35:38" x14ac:dyDescent="0.25">
      <c r="AI2511" s="64" t="s">
        <v>99</v>
      </c>
      <c r="AJ2511" s="147">
        <f>IFERROR(_xll.qlInterestRateIndexFixingDate(ContBasisIndex3MCorrected,AK2511),"")</f>
        <v>57147</v>
      </c>
      <c r="AK2511" s="147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9.6851640176331445E-4</v>
      </c>
    </row>
    <row r="2512" spans="35:38" x14ac:dyDescent="0.25">
      <c r="AI2512" s="64" t="s">
        <v>99</v>
      </c>
      <c r="AJ2512" s="147">
        <f>IFERROR(_xll.qlInterestRateIndexFixingDate(ContBasisIndex3MCorrected,AK2512),"")</f>
        <v>57154</v>
      </c>
      <c r="AK2512" s="147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9.6851412237011856E-4</v>
      </c>
    </row>
    <row r="2513" spans="35:38" x14ac:dyDescent="0.25">
      <c r="AI2513" s="64" t="s">
        <v>99</v>
      </c>
      <c r="AJ2513" s="147">
        <f>IFERROR(_xll.qlInterestRateIndexFixingDate(ContBasisIndex3MCorrected,AK2513),"")</f>
        <v>57161</v>
      </c>
      <c r="AK2513" s="147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9.6851185039707483E-4</v>
      </c>
    </row>
    <row r="2514" spans="35:38" x14ac:dyDescent="0.25">
      <c r="AI2514" s="64" t="s">
        <v>99</v>
      </c>
      <c r="AJ2514" s="147">
        <f>IFERROR(_xll.qlInterestRateIndexFixingDate(ContBasisIndex3MCorrected,AK2514),"")</f>
        <v>57168</v>
      </c>
      <c r="AK2514" s="147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9.6850958584505063E-4</v>
      </c>
    </row>
    <row r="2515" spans="35:38" x14ac:dyDescent="0.25">
      <c r="AI2515" s="64" t="s">
        <v>99</v>
      </c>
      <c r="AJ2515" s="147">
        <f>IFERROR(_xll.qlInterestRateIndexFixingDate(ContBasisIndex3MCorrected,AK2515),"")</f>
        <v>57175</v>
      </c>
      <c r="AK2515" s="147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9.6850732871404683E-4</v>
      </c>
    </row>
    <row r="2516" spans="35:38" x14ac:dyDescent="0.25">
      <c r="AI2516" s="64" t="s">
        <v>99</v>
      </c>
      <c r="AJ2516" s="147">
        <f>IFERROR(_xll.qlInterestRateIndexFixingDate(ContBasisIndex3MCorrected,AK2516),"")</f>
        <v>57182</v>
      </c>
      <c r="AK2516" s="147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9.6850507900493165E-4</v>
      </c>
    </row>
    <row r="2517" spans="35:38" x14ac:dyDescent="0.25">
      <c r="AI2517" s="64" t="s">
        <v>99</v>
      </c>
      <c r="AJ2517" s="147">
        <f>IFERROR(_xll.qlInterestRateIndexFixingDate(ContBasisIndex3MCorrected,AK2517),"")</f>
        <v>57189</v>
      </c>
      <c r="AK2517" s="147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9.6850283671596864E-4</v>
      </c>
    </row>
    <row r="2518" spans="35:38" x14ac:dyDescent="0.25">
      <c r="AI2518" s="64" t="s">
        <v>99</v>
      </c>
      <c r="AJ2518" s="147">
        <f>IFERROR(_xll.qlInterestRateIndexFixingDate(ContBasisIndex3MCorrected,AK2518),"")</f>
        <v>57196</v>
      </c>
      <c r="AK2518" s="147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9.6850060184802515E-4</v>
      </c>
    </row>
    <row r="2519" spans="35:38" x14ac:dyDescent="0.25">
      <c r="AI2519" s="64" t="s">
        <v>99</v>
      </c>
      <c r="AJ2519" s="147">
        <f>IFERROR(_xll.qlInterestRateIndexFixingDate(ContBasisIndex3MCorrected,AK2519),"")</f>
        <v>57203</v>
      </c>
      <c r="AK2519" s="147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9.6849837440110293E-4</v>
      </c>
    </row>
    <row r="2520" spans="35:38" x14ac:dyDescent="0.25">
      <c r="AI2520" s="64" t="s">
        <v>99</v>
      </c>
      <c r="AJ2520" s="147">
        <f>IFERROR(_xll.qlInterestRateIndexFixingDate(ContBasisIndex3MCorrected,AK2520),"")</f>
        <v>57210</v>
      </c>
      <c r="AK2520" s="147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9.684961543760702E-4</v>
      </c>
    </row>
    <row r="2521" spans="35:38" x14ac:dyDescent="0.25">
      <c r="AI2521" s="64" t="s">
        <v>99</v>
      </c>
      <c r="AJ2521" s="147">
        <f>IFERROR(_xll.qlInterestRateIndexFixingDate(ContBasisIndex3MCorrected,AK2521),"")</f>
        <v>57217</v>
      </c>
      <c r="AK2521" s="147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9.6849394176945058E-4</v>
      </c>
    </row>
    <row r="2522" spans="35:38" x14ac:dyDescent="0.25">
      <c r="AI2522" s="64" t="s">
        <v>99</v>
      </c>
      <c r="AJ2522" s="147">
        <f>IFERROR(_xll.qlInterestRateIndexFixingDate(ContBasisIndex3MCorrected,AK2522),"")</f>
        <v>57224</v>
      </c>
      <c r="AK2522" s="147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9.6847384588323333E-4</v>
      </c>
    </row>
    <row r="2523" spans="35:38" x14ac:dyDescent="0.25">
      <c r="AI2523" s="64" t="s">
        <v>99</v>
      </c>
      <c r="AJ2523" s="147">
        <f>IFERROR(_xll.qlInterestRateIndexFixingDate(ContBasisIndex3MCorrected,AK2523),"")</f>
        <v>57231</v>
      </c>
      <c r="AK2523" s="147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9.6847167151353775E-4</v>
      </c>
    </row>
    <row r="2524" spans="35:38" x14ac:dyDescent="0.25">
      <c r="AI2524" s="64" t="s">
        <v>99</v>
      </c>
      <c r="AJ2524" s="147">
        <f>IFERROR(_xll.qlInterestRateIndexFixingDate(ContBasisIndex3MCorrected,AK2524),"")</f>
        <v>57238</v>
      </c>
      <c r="AK2524" s="147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9.6846950448654153E-4</v>
      </c>
    </row>
    <row r="2525" spans="35:38" x14ac:dyDescent="0.25">
      <c r="AI2525" s="64" t="s">
        <v>99</v>
      </c>
      <c r="AJ2525" s="147">
        <f>IFERROR(_xll.qlInterestRateIndexFixingDate(ContBasisIndex3MCorrected,AK2525),"")</f>
        <v>57245</v>
      </c>
      <c r="AK2525" s="147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9.6848516554883055E-4</v>
      </c>
    </row>
    <row r="2526" spans="35:38" x14ac:dyDescent="0.25">
      <c r="AI2526" s="64" t="s">
        <v>99</v>
      </c>
      <c r="AJ2526" s="147">
        <f>IFERROR(_xll.qlInterestRateIndexFixingDate(ContBasisIndex3MCorrected,AK2526),"")</f>
        <v>57252</v>
      </c>
      <c r="AK2526" s="147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9.6848299004383739E-4</v>
      </c>
    </row>
    <row r="2527" spans="35:38" x14ac:dyDescent="0.25">
      <c r="AI2527" s="64" t="s">
        <v>99</v>
      </c>
      <c r="AJ2527" s="147">
        <f>IFERROR(_xll.qlInterestRateIndexFixingDate(ContBasisIndex3MCorrected,AK2527),"")</f>
        <v>57259</v>
      </c>
      <c r="AK2527" s="147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9.6848082195986375E-4</v>
      </c>
    </row>
    <row r="2528" spans="35:38" x14ac:dyDescent="0.25">
      <c r="AI2528" s="64" t="s">
        <v>99</v>
      </c>
      <c r="AJ2528" s="147">
        <f>IFERROR(_xll.qlInterestRateIndexFixingDate(ContBasisIndex3MCorrected,AK2528),"")</f>
        <v>57266</v>
      </c>
      <c r="AK2528" s="147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9.6847866129256676E-4</v>
      </c>
    </row>
    <row r="2529" spans="35:38" x14ac:dyDescent="0.25">
      <c r="AI2529" s="64" t="s">
        <v>99</v>
      </c>
      <c r="AJ2529" s="147">
        <f>IFERROR(_xll.qlInterestRateIndexFixingDate(ContBasisIndex3MCorrected,AK2529),"")</f>
        <v>57273</v>
      </c>
      <c r="AK2529" s="147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9.6847650804889572E-4</v>
      </c>
    </row>
    <row r="2530" spans="35:38" x14ac:dyDescent="0.25">
      <c r="AI2530" s="64" t="s">
        <v>99</v>
      </c>
      <c r="AJ2530" s="147">
        <f>IFERROR(_xll.qlInterestRateIndexFixingDate(ContBasisIndex3MCorrected,AK2530),"")</f>
        <v>57280</v>
      </c>
      <c r="AK2530" s="147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9.6847436222277043E-4</v>
      </c>
    </row>
    <row r="2531" spans="35:38" x14ac:dyDescent="0.25">
      <c r="AI2531" s="64" t="s">
        <v>99</v>
      </c>
      <c r="AJ2531" s="147">
        <f>IFERROR(_xll.qlInterestRateIndexFixingDate(ContBasisIndex3MCorrected,AK2531),"")</f>
        <v>57287</v>
      </c>
      <c r="AK2531" s="147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9.6847222381592733E-4</v>
      </c>
    </row>
    <row r="2532" spans="35:38" x14ac:dyDescent="0.25">
      <c r="AI2532" s="64" t="s">
        <v>99</v>
      </c>
      <c r="AJ2532" s="147">
        <f>IFERROR(_xll.qlInterestRateIndexFixingDate(ContBasisIndex3MCorrected,AK2532),"")</f>
        <v>57294</v>
      </c>
      <c r="AK2532" s="147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9.6847009282836731E-4</v>
      </c>
    </row>
    <row r="2533" spans="35:38" x14ac:dyDescent="0.25">
      <c r="AI2533" s="64" t="s">
        <v>99</v>
      </c>
      <c r="AJ2533" s="147">
        <f>IFERROR(_xll.qlInterestRateIndexFixingDate(ContBasisIndex3MCorrected,AK2533),"")</f>
        <v>57301</v>
      </c>
      <c r="AK2533" s="147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9.6846796926008949E-4</v>
      </c>
    </row>
    <row r="2534" spans="35:38" x14ac:dyDescent="0.25">
      <c r="AI2534" s="64" t="s">
        <v>99</v>
      </c>
      <c r="AJ2534" s="147">
        <f>IFERROR(_xll.qlInterestRateIndexFixingDate(ContBasisIndex3MCorrected,AK2534),"")</f>
        <v>57308</v>
      </c>
      <c r="AK2534" s="147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9.6846585311283206E-4</v>
      </c>
    </row>
    <row r="2535" spans="35:38" x14ac:dyDescent="0.25">
      <c r="AI2535" s="64" t="s">
        <v>99</v>
      </c>
      <c r="AJ2535" s="147">
        <f>IFERROR(_xll.qlInterestRateIndexFixingDate(ContBasisIndex3MCorrected,AK2535),"")</f>
        <v>57315</v>
      </c>
      <c r="AK2535" s="147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9.6842855585332899E-4</v>
      </c>
    </row>
    <row r="2536" spans="35:38" x14ac:dyDescent="0.25">
      <c r="AI2536" s="64" t="s">
        <v>99</v>
      </c>
      <c r="AJ2536" s="147">
        <f>IFERROR(_xll.qlInterestRateIndexFixingDate(ContBasisIndex3MCorrected,AK2536),"")</f>
        <v>57322</v>
      </c>
      <c r="AK2536" s="147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9.68426499250441E-4</v>
      </c>
    </row>
    <row r="2537" spans="35:38" x14ac:dyDescent="0.25">
      <c r="AI2537" s="64" t="s">
        <v>99</v>
      </c>
      <c r="AJ2537" s="147">
        <f>IFERROR(_xll.qlInterestRateIndexFixingDate(ContBasisIndex3MCorrected,AK2537),"")</f>
        <v>57329</v>
      </c>
      <c r="AK2537" s="147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9.684244499039707E-4</v>
      </c>
    </row>
    <row r="2538" spans="35:38" x14ac:dyDescent="0.25">
      <c r="AI2538" s="64" t="s">
        <v>99</v>
      </c>
      <c r="AJ2538" s="147">
        <f>IFERROR(_xll.qlInterestRateIndexFixingDate(ContBasisIndex3MCorrected,AK2538),"")</f>
        <v>57335</v>
      </c>
      <c r="AK2538" s="147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9.6842211668057843E-4</v>
      </c>
    </row>
    <row r="2539" spans="35:38" x14ac:dyDescent="0.25">
      <c r="AI2539" s="64" t="s">
        <v>99</v>
      </c>
      <c r="AJ2539" s="147">
        <f>IFERROR(_xll.qlInterestRateIndexFixingDate(ContBasisIndex3MCorrected,AK2539),"")</f>
        <v>57343</v>
      </c>
      <c r="AK2539" s="147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9.684200828843359E-4</v>
      </c>
    </row>
    <row r="2540" spans="35:38" x14ac:dyDescent="0.25">
      <c r="AI2540" s="64" t="s">
        <v>99</v>
      </c>
      <c r="AJ2540" s="147">
        <f>IFERROR(_xll.qlInterestRateIndexFixingDate(ContBasisIndex3MCorrected,AK2540),"")</f>
        <v>57353</v>
      </c>
      <c r="AK2540" s="147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9.6841805634806377E-4</v>
      </c>
    </row>
    <row r="2541" spans="35:38" x14ac:dyDescent="0.25">
      <c r="AI2541" s="64" t="s">
        <v>99</v>
      </c>
      <c r="AJ2541" s="147">
        <f>IFERROR(_xll.qlInterestRateIndexFixingDate(ContBasisIndex3MCorrected,AK2541),"")</f>
        <v>57360</v>
      </c>
      <c r="AK2541" s="147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9.6841603706643298E-4</v>
      </c>
    </row>
    <row r="2542" spans="35:38" x14ac:dyDescent="0.25">
      <c r="AI2542" s="64" t="s">
        <v>99</v>
      </c>
      <c r="AJ2542" s="147">
        <f>IFERROR(_xll.qlInterestRateIndexFixingDate(ContBasisIndex3MCorrected,AK2542),"")</f>
        <v>57367</v>
      </c>
      <c r="AK2542" s="147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9.6841402504210805E-4</v>
      </c>
    </row>
    <row r="2543" spans="35:38" x14ac:dyDescent="0.25">
      <c r="AI2543" s="64" t="s">
        <v>99</v>
      </c>
      <c r="AJ2543" s="147">
        <f>IFERROR(_xll.qlInterestRateIndexFixingDate(ContBasisIndex3MCorrected,AK2543),"")</f>
        <v>57374</v>
      </c>
      <c r="AK2543" s="147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9.6839460150237831E-4</v>
      </c>
    </row>
    <row r="2544" spans="35:38" x14ac:dyDescent="0.25">
      <c r="AI2544" s="64" t="s">
        <v>99</v>
      </c>
      <c r="AJ2544" s="147">
        <f>IFERROR(_xll.qlInterestRateIndexFixingDate(ContBasisIndex3MCorrected,AK2544),"")</f>
        <v>57381</v>
      </c>
      <c r="AK2544" s="147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9.6839262570218038E-4</v>
      </c>
    </row>
    <row r="2545" spans="35:38" x14ac:dyDescent="0.25">
      <c r="AI2545" s="64" t="s">
        <v>99</v>
      </c>
      <c r="AJ2545" s="147">
        <f>IFERROR(_xll.qlInterestRateIndexFixingDate(ContBasisIndex3MCorrected,AK2545),"")</f>
        <v>57388</v>
      </c>
      <c r="AK2545" s="147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9.683906570800609E-4</v>
      </c>
    </row>
    <row r="2546" spans="35:38" x14ac:dyDescent="0.25">
      <c r="AI2546" s="64" t="s">
        <v>99</v>
      </c>
      <c r="AJ2546" s="147">
        <f>IFERROR(_xll.qlInterestRateIndexFixingDate(ContBasisIndex3MCorrected,AK2546),"")</f>
        <v>57395</v>
      </c>
      <c r="AK2546" s="147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9.6838869563422355E-4</v>
      </c>
    </row>
    <row r="2547" spans="35:38" x14ac:dyDescent="0.25">
      <c r="AI2547" s="64" t="s">
        <v>99</v>
      </c>
      <c r="AJ2547" s="147">
        <f>IFERROR(_xll.qlInterestRateIndexFixingDate(ContBasisIndex3MCorrected,AK2547),"")</f>
        <v>57402</v>
      </c>
      <c r="AK2547" s="147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9.6843873036183033E-4</v>
      </c>
    </row>
    <row r="2548" spans="35:38" x14ac:dyDescent="0.25">
      <c r="AI2548" s="64" t="s">
        <v>99</v>
      </c>
      <c r="AJ2548" s="147">
        <f>IFERROR(_xll.qlInterestRateIndexFixingDate(ContBasisIndex3MCorrected,AK2548),"")</f>
        <v>57409</v>
      </c>
      <c r="AK2548" s="147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9.6843671913412425E-4</v>
      </c>
    </row>
    <row r="2549" spans="35:38" x14ac:dyDescent="0.25">
      <c r="AI2549" s="64" t="s">
        <v>99</v>
      </c>
      <c r="AJ2549" s="147">
        <f>IFERROR(_xll.qlInterestRateIndexFixingDate(ContBasisIndex3MCorrected,AK2549),"")</f>
        <v>57416</v>
      </c>
      <c r="AK2549" s="147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9.6843471532135662E-4</v>
      </c>
    </row>
    <row r="2550" spans="35:38" x14ac:dyDescent="0.25">
      <c r="AI2550" s="64" t="s">
        <v>99</v>
      </c>
      <c r="AJ2550" s="147">
        <f>IFERROR(_xll.qlInterestRateIndexFixingDate(ContBasisIndex3MCorrected,AK2550),"")</f>
        <v>57423</v>
      </c>
      <c r="AK2550" s="147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9.684327189270021E-4</v>
      </c>
    </row>
    <row r="2551" spans="35:38" x14ac:dyDescent="0.25">
      <c r="AI2551" s="64" t="s">
        <v>99</v>
      </c>
      <c r="AJ2551" s="147">
        <f>IFERROR(_xll.qlInterestRateIndexFixingDate(ContBasisIndex3MCorrected,AK2551),"")</f>
        <v>57430</v>
      </c>
      <c r="AK2551" s="147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9.6843072995019333E-4</v>
      </c>
    </row>
    <row r="2552" spans="35:38" x14ac:dyDescent="0.25">
      <c r="AI2552" s="64" t="s">
        <v>99</v>
      </c>
      <c r="AJ2552" s="147">
        <f>IFERROR(_xll.qlInterestRateIndexFixingDate(ContBasisIndex3MCorrected,AK2552),"")</f>
        <v>57437</v>
      </c>
      <c r="AK2552" s="147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9.684115274980554E-4</v>
      </c>
    </row>
    <row r="2553" spans="35:38" x14ac:dyDescent="0.25">
      <c r="AI2553" s="64" t="s">
        <v>99</v>
      </c>
      <c r="AJ2553" s="147">
        <f>IFERROR(_xll.qlInterestRateIndexFixingDate(ContBasisIndex3MCorrected,AK2553),"")</f>
        <v>57444</v>
      </c>
      <c r="AK2553" s="147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9.6840957432021632E-4</v>
      </c>
    </row>
    <row r="2554" spans="35:38" x14ac:dyDescent="0.25">
      <c r="AI2554" s="64" t="s">
        <v>99</v>
      </c>
      <c r="AJ2554" s="147">
        <f>IFERROR(_xll.qlInterestRateIndexFixingDate(ContBasisIndex3MCorrected,AK2554),"")</f>
        <v>57451</v>
      </c>
      <c r="AK2554" s="147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9.6840762847892701E-4</v>
      </c>
    </row>
    <row r="2555" spans="35:38" x14ac:dyDescent="0.25">
      <c r="AI2555" s="64" t="s">
        <v>99</v>
      </c>
      <c r="AJ2555" s="147">
        <f>IFERROR(_xll.qlInterestRateIndexFixingDate(ContBasisIndex3MCorrected,AK2555),"")</f>
        <v>57454</v>
      </c>
      <c r="AK2555" s="147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9.6840568997594214E-4</v>
      </c>
    </row>
    <row r="2556" spans="35:38" x14ac:dyDescent="0.25">
      <c r="AI2556" s="64" t="s">
        <v>99</v>
      </c>
      <c r="AJ2556" s="147">
        <f>IFERROR(_xll.qlInterestRateIndexFixingDate(ContBasisIndex3MCorrected,AK2556),"")</f>
        <v>57462</v>
      </c>
      <c r="AK2556" s="147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9.6842089632931914E-4</v>
      </c>
    </row>
    <row r="2557" spans="35:38" x14ac:dyDescent="0.25">
      <c r="AI2557" s="64" t="s">
        <v>99</v>
      </c>
      <c r="AJ2557" s="147">
        <f>IFERROR(_xll.qlInterestRateIndexFixingDate(ContBasisIndex3MCorrected,AK2557),"")</f>
        <v>57472</v>
      </c>
      <c r="AK2557" s="147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9.6841895185690967E-4</v>
      </c>
    </row>
    <row r="2558" spans="35:38" x14ac:dyDescent="0.25">
      <c r="AI2558" s="64" t="s">
        <v>99</v>
      </c>
      <c r="AJ2558" s="147">
        <f>IFERROR(_xll.qlInterestRateIndexFixingDate(ContBasisIndex3MCorrected,AK2558),"")</f>
        <v>57479</v>
      </c>
      <c r="AK2558" s="147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9.6841701480030774E-4</v>
      </c>
    </row>
    <row r="2559" spans="35:38" x14ac:dyDescent="0.25">
      <c r="AI2559" s="64" t="s">
        <v>99</v>
      </c>
      <c r="AJ2559" s="147">
        <f>IFERROR(_xll.qlInterestRateIndexFixingDate(ContBasisIndex3MCorrected,AK2559),"")</f>
        <v>57486</v>
      </c>
      <c r="AK2559" s="147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9.6841508516211892E-4</v>
      </c>
    </row>
    <row r="2560" spans="35:38" x14ac:dyDescent="0.25">
      <c r="AI2560" s="64" t="s">
        <v>99</v>
      </c>
      <c r="AJ2560" s="147">
        <f>IFERROR(_xll.qlInterestRateIndexFixingDate(ContBasisIndex3MCorrected,AK2560),"")</f>
        <v>57493</v>
      </c>
      <c r="AK2560" s="147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9.6841316294147585E-4</v>
      </c>
    </row>
    <row r="2561" spans="35:38" x14ac:dyDescent="0.25">
      <c r="AI2561" s="64" t="s">
        <v>99</v>
      </c>
      <c r="AJ2561" s="147">
        <f>IFERROR(_xll.qlInterestRateIndexFixingDate(ContBasisIndex3MCorrected,AK2561),"")</f>
        <v>57500</v>
      </c>
      <c r="AK2561" s="147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9.6841124813577036E-4</v>
      </c>
    </row>
    <row r="2562" spans="35:38" x14ac:dyDescent="0.25">
      <c r="AI2562" s="64" t="s">
        <v>99</v>
      </c>
      <c r="AJ2562" s="147">
        <f>IFERROR(_xll.qlInterestRateIndexFixingDate(ContBasisIndex3MCorrected,AK2562),"")</f>
        <v>57507</v>
      </c>
      <c r="AK2562" s="147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9.6840934074760975E-4</v>
      </c>
    </row>
    <row r="2563" spans="35:38" x14ac:dyDescent="0.25">
      <c r="AI2563" s="64" t="s">
        <v>99</v>
      </c>
      <c r="AJ2563" s="147">
        <f>IFERROR(_xll.qlInterestRateIndexFixingDate(ContBasisIndex3MCorrected,AK2563),"")</f>
        <v>57514</v>
      </c>
      <c r="AK2563" s="147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9.6840744077612492E-4</v>
      </c>
    </row>
    <row r="2564" spans="35:38" x14ac:dyDescent="0.25">
      <c r="AI2564" s="64" t="s">
        <v>99</v>
      </c>
      <c r="AJ2564" s="147">
        <f>IFERROR(_xll.qlInterestRateIndexFixingDate(ContBasisIndex3MCorrected,AK2564),"")</f>
        <v>57521</v>
      </c>
      <c r="AK2564" s="147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9.6840554821957942E-4</v>
      </c>
    </row>
    <row r="2565" spans="35:38" x14ac:dyDescent="0.25">
      <c r="AI2565" s="64" t="s">
        <v>99</v>
      </c>
      <c r="AJ2565" s="147">
        <f>IFERROR(_xll.qlInterestRateIndexFixingDate(ContBasisIndex3MCorrected,AK2565),"")</f>
        <v>57528</v>
      </c>
      <c r="AK2565" s="147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9.6840366308144615E-4</v>
      </c>
    </row>
    <row r="2566" spans="35:38" x14ac:dyDescent="0.25">
      <c r="AI2566" s="64" t="s">
        <v>99</v>
      </c>
      <c r="AJ2566" s="147">
        <f>IFERROR(_xll.qlInterestRateIndexFixingDate(ContBasisIndex3MCorrected,AK2566),"")</f>
        <v>57535</v>
      </c>
      <c r="AK2566" s="147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9.684017853582522E-4</v>
      </c>
    </row>
    <row r="2567" spans="35:38" x14ac:dyDescent="0.25">
      <c r="AI2567" s="64" t="s">
        <v>99</v>
      </c>
      <c r="AJ2567" s="147">
        <f>IFERROR(_xll.qlInterestRateIndexFixingDate(ContBasisIndex3MCorrected,AK2567),"")</f>
        <v>57542</v>
      </c>
      <c r="AK2567" s="147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9.6839991505347136E-4</v>
      </c>
    </row>
    <row r="2568" spans="35:38" x14ac:dyDescent="0.25">
      <c r="AI2568" s="64" t="s">
        <v>99</v>
      </c>
      <c r="AJ2568" s="147">
        <f>IFERROR(_xll.qlInterestRateIndexFixingDate(ContBasisIndex3MCorrected,AK2568),"")</f>
        <v>57549</v>
      </c>
      <c r="AK2568" s="147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9.6839805216449807E-4</v>
      </c>
    </row>
    <row r="2569" spans="35:38" x14ac:dyDescent="0.25">
      <c r="AI2569" s="64" t="s">
        <v>99</v>
      </c>
      <c r="AJ2569" s="147">
        <f>IFERROR(_xll.qlInterestRateIndexFixingDate(ContBasisIndex3MCorrected,AK2569),"")</f>
        <v>57556</v>
      </c>
      <c r="AK2569" s="147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9.6839619669046237E-4</v>
      </c>
    </row>
    <row r="2570" spans="35:38" x14ac:dyDescent="0.25">
      <c r="AI2570" s="64" t="s">
        <v>99</v>
      </c>
      <c r="AJ2570" s="147">
        <f>IFERROR(_xll.qlInterestRateIndexFixingDate(ContBasisIndex3MCorrected,AK2570),"")</f>
        <v>57563</v>
      </c>
      <c r="AK2570" s="147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9.6839434863223509E-4</v>
      </c>
    </row>
    <row r="2571" spans="35:38" x14ac:dyDescent="0.25">
      <c r="AI2571" s="64" t="s">
        <v>99</v>
      </c>
      <c r="AJ2571" s="147">
        <f>IFERROR(_xll.qlInterestRateIndexFixingDate(ContBasisIndex3MCorrected,AK2571),"")</f>
        <v>57570</v>
      </c>
      <c r="AK2571" s="147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9.6839250799155181E-4</v>
      </c>
    </row>
    <row r="2572" spans="35:38" x14ac:dyDescent="0.25">
      <c r="AI2572" s="64" t="s">
        <v>99</v>
      </c>
      <c r="AJ2572" s="147">
        <f>IFERROR(_xll.qlInterestRateIndexFixingDate(ContBasisIndex3MCorrected,AK2572),"")</f>
        <v>57577</v>
      </c>
      <c r="AK2572" s="147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9.6839067476580613E-4</v>
      </c>
    </row>
    <row r="2573" spans="35:38" x14ac:dyDescent="0.25">
      <c r="AI2573" s="64" t="s">
        <v>99</v>
      </c>
      <c r="AJ2573" s="147">
        <f>IFERROR(_xll.qlInterestRateIndexFixingDate(ContBasisIndex3MCorrected,AK2573),"")</f>
        <v>57584</v>
      </c>
      <c r="AK2573" s="147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9.6838884895673709E-4</v>
      </c>
    </row>
    <row r="2574" spans="35:38" x14ac:dyDescent="0.25">
      <c r="AI2574" s="64" t="s">
        <v>99</v>
      </c>
      <c r="AJ2574" s="147">
        <f>IFERROR(_xll.qlInterestRateIndexFixingDate(ContBasisIndex3MCorrected,AK2574),"")</f>
        <v>57591</v>
      </c>
      <c r="AK2574" s="147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9.6837025221859895E-4</v>
      </c>
    </row>
    <row r="2575" spans="35:38" x14ac:dyDescent="0.25">
      <c r="AI2575" s="64" t="s">
        <v>99</v>
      </c>
      <c r="AJ2575" s="147">
        <f>IFERROR(_xll.qlInterestRateIndexFixingDate(ContBasisIndex3MCorrected,AK2575),"")</f>
        <v>57598</v>
      </c>
      <c r="AK2575" s="147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9.683684604281451E-4</v>
      </c>
    </row>
    <row r="2576" spans="35:38" x14ac:dyDescent="0.25">
      <c r="AI2576" s="64" t="s">
        <v>99</v>
      </c>
      <c r="AJ2576" s="147">
        <f>IFERROR(_xll.qlInterestRateIndexFixingDate(ContBasisIndex3MCorrected,AK2576),"")</f>
        <v>57605</v>
      </c>
      <c r="AK2576" s="147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9.6836667597336411E-4</v>
      </c>
    </row>
    <row r="2577" spans="35:38" x14ac:dyDescent="0.25">
      <c r="AI2577" s="64" t="s">
        <v>99</v>
      </c>
      <c r="AJ2577" s="147">
        <f>IFERROR(_xll.qlInterestRateIndexFixingDate(ContBasisIndex3MCorrected,AK2577),"")</f>
        <v>57612</v>
      </c>
      <c r="AK2577" s="147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9.6838161987418663E-4</v>
      </c>
    </row>
    <row r="2578" spans="35:38" x14ac:dyDescent="0.25">
      <c r="AI2578" s="64" t="s">
        <v>99</v>
      </c>
      <c r="AJ2578" s="147">
        <f>IFERROR(_xll.qlInterestRateIndexFixingDate(ContBasisIndex3MCorrected,AK2578),"")</f>
        <v>57619</v>
      </c>
      <c r="AK2578" s="147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9.6837983114328452E-4</v>
      </c>
    </row>
    <row r="2579" spans="35:38" x14ac:dyDescent="0.25">
      <c r="AI2579" s="64" t="s">
        <v>99</v>
      </c>
      <c r="AJ2579" s="147">
        <f>IFERROR(_xll.qlInterestRateIndexFixingDate(ContBasisIndex3MCorrected,AK2579),"")</f>
        <v>57626</v>
      </c>
      <c r="AK2579" s="147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9.6837804982558267E-4</v>
      </c>
    </row>
    <row r="2580" spans="35:38" x14ac:dyDescent="0.25">
      <c r="AI2580" s="64" t="s">
        <v>99</v>
      </c>
      <c r="AJ2580" s="147">
        <f>IFERROR(_xll.qlInterestRateIndexFixingDate(ContBasisIndex3MCorrected,AK2580),"")</f>
        <v>57633</v>
      </c>
      <c r="AK2580" s="147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9.6837627592716302E-4</v>
      </c>
    </row>
    <row r="2581" spans="35:38" x14ac:dyDescent="0.25">
      <c r="AI2581" s="64" t="s">
        <v>99</v>
      </c>
      <c r="AJ2581" s="147">
        <f>IFERROR(_xll.qlInterestRateIndexFixingDate(ContBasisIndex3MCorrected,AK2581),"")</f>
        <v>57640</v>
      </c>
      <c r="AK2581" s="147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9.6837450944107454E-4</v>
      </c>
    </row>
    <row r="2582" spans="35:38" x14ac:dyDescent="0.25">
      <c r="AI2582" s="64" t="s">
        <v>99</v>
      </c>
      <c r="AJ2582" s="147">
        <f>IFERROR(_xll.qlInterestRateIndexFixingDate(ContBasisIndex3MCorrected,AK2582),"")</f>
        <v>57647</v>
      </c>
      <c r="AK2582" s="147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9.6837275036992625E-4</v>
      </c>
    </row>
    <row r="2583" spans="35:38" x14ac:dyDescent="0.25">
      <c r="AI2583" s="64" t="s">
        <v>99</v>
      </c>
      <c r="AJ2583" s="147">
        <f>IFERROR(_xll.qlInterestRateIndexFixingDate(ContBasisIndex3MCorrected,AK2583),"")</f>
        <v>57654</v>
      </c>
      <c r="AK2583" s="147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9.68370998715452E-4</v>
      </c>
    </row>
    <row r="2584" spans="35:38" x14ac:dyDescent="0.25">
      <c r="AI2584" s="64" t="s">
        <v>99</v>
      </c>
      <c r="AJ2584" s="147">
        <f>IFERROR(_xll.qlInterestRateIndexFixingDate(ContBasisIndex3MCorrected,AK2584),"")</f>
        <v>57661</v>
      </c>
      <c r="AK2584" s="147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9.6836925447417888E-4</v>
      </c>
    </row>
    <row r="2585" spans="35:38" x14ac:dyDescent="0.25">
      <c r="AI2585" s="64" t="s">
        <v>99</v>
      </c>
      <c r="AJ2585" s="147">
        <f>IFERROR(_xll.qlInterestRateIndexFixingDate(ContBasisIndex3MCorrected,AK2585),"")</f>
        <v>57668</v>
      </c>
      <c r="AK2585" s="147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9.6836751764958155E-4</v>
      </c>
    </row>
    <row r="2586" spans="35:38" x14ac:dyDescent="0.25">
      <c r="AI2586" s="64" t="s">
        <v>99</v>
      </c>
      <c r="AJ2586" s="147">
        <f>IFERROR(_xll.qlInterestRateIndexFixingDate(ContBasisIndex3MCorrected,AK2586),"")</f>
        <v>57675</v>
      </c>
      <c r="AK2586" s="147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9.6836578823905443E-4</v>
      </c>
    </row>
    <row r="2587" spans="35:38" x14ac:dyDescent="0.25">
      <c r="AI2587" s="64" t="s">
        <v>99</v>
      </c>
      <c r="AJ2587" s="147">
        <f>IFERROR(_xll.qlInterestRateIndexFixingDate(ContBasisIndex3MCorrected,AK2587),"")</f>
        <v>57682</v>
      </c>
      <c r="AK2587" s="147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9.6833099352799934E-4</v>
      </c>
    </row>
    <row r="2588" spans="35:38" x14ac:dyDescent="0.25">
      <c r="AI2588" s="64" t="s">
        <v>99</v>
      </c>
      <c r="AJ2588" s="147">
        <f>IFERROR(_xll.qlInterestRateIndexFixingDate(ContBasisIndex3MCorrected,AK2588),"")</f>
        <v>57689</v>
      </c>
      <c r="AK2588" s="147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9.6832931523582744E-4</v>
      </c>
    </row>
    <row r="2589" spans="35:38" x14ac:dyDescent="0.25">
      <c r="AI2589" s="64" t="s">
        <v>99</v>
      </c>
      <c r="AJ2589" s="147">
        <f>IFERROR(_xll.qlInterestRateIndexFixingDate(ContBasisIndex3MCorrected,AK2589),"")</f>
        <v>57696</v>
      </c>
      <c r="AK2589" s="147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9.6832764419563233E-4</v>
      </c>
    </row>
    <row r="2590" spans="35:38" x14ac:dyDescent="0.25">
      <c r="AI2590" s="64" t="s">
        <v>99</v>
      </c>
      <c r="AJ2590" s="147">
        <f>IFERROR(_xll.qlInterestRateIndexFixingDate(ContBasisIndex3MCorrected,AK2590),"")</f>
        <v>57700</v>
      </c>
      <c r="AK2590" s="147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9.6832574331529031E-4</v>
      </c>
    </row>
    <row r="2591" spans="35:38" x14ac:dyDescent="0.25">
      <c r="AI2591" s="64" t="s">
        <v>99</v>
      </c>
      <c r="AJ2591" s="147">
        <f>IFERROR(_xll.qlInterestRateIndexFixingDate(ContBasisIndex3MCorrected,AK2591),"")</f>
        <v>57710</v>
      </c>
      <c r="AK2591" s="147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9.6832408781821755E-4</v>
      </c>
    </row>
    <row r="2592" spans="35:38" x14ac:dyDescent="0.25">
      <c r="AI2592" s="64" t="s">
        <v>99</v>
      </c>
      <c r="AJ2592" s="147">
        <f>IFERROR(_xll.qlInterestRateIndexFixingDate(ContBasisIndex3MCorrected,AK2592),"")</f>
        <v>57718</v>
      </c>
      <c r="AK2592" s="147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9.6832243957312158E-4</v>
      </c>
    </row>
    <row r="2593" spans="35:38" x14ac:dyDescent="0.25">
      <c r="AI2593" s="64" t="s">
        <v>99</v>
      </c>
      <c r="AJ2593" s="147">
        <f>IFERROR(_xll.qlInterestRateIndexFixingDate(ContBasisIndex3MCorrected,AK2593),"")</f>
        <v>57725</v>
      </c>
      <c r="AK2593" s="147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9.683207985808906E-4</v>
      </c>
    </row>
    <row r="2594" spans="35:38" x14ac:dyDescent="0.25">
      <c r="AI2594" s="64" t="s">
        <v>99</v>
      </c>
      <c r="AJ2594" s="147">
        <f>IFERROR(_xll.qlInterestRateIndexFixingDate(ContBasisIndex3MCorrected,AK2594),"")</f>
        <v>57732</v>
      </c>
      <c r="AK2594" s="147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9.6831916484152458E-4</v>
      </c>
    </row>
    <row r="2595" spans="35:38" x14ac:dyDescent="0.25">
      <c r="AI2595" s="64" t="s">
        <v>99</v>
      </c>
      <c r="AJ2595" s="147">
        <f>IFERROR(_xll.qlInterestRateIndexFixingDate(ContBasisIndex3MCorrected,AK2595),"")</f>
        <v>57739</v>
      </c>
      <c r="AK2595" s="147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9.6830114405834725E-4</v>
      </c>
    </row>
    <row r="2596" spans="35:38" x14ac:dyDescent="0.25">
      <c r="AI2596" s="64" t="s">
        <v>99</v>
      </c>
      <c r="AJ2596" s="147">
        <f>IFERROR(_xll.qlInterestRateIndexFixingDate(ContBasisIndex3MCorrected,AK2596),"")</f>
        <v>57746</v>
      </c>
      <c r="AK2596" s="147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9.6829954232746478E-4</v>
      </c>
    </row>
    <row r="2597" spans="35:38" x14ac:dyDescent="0.25">
      <c r="AI2597" s="64" t="s">
        <v>99</v>
      </c>
      <c r="AJ2597" s="147">
        <f>IFERROR(_xll.qlInterestRateIndexFixingDate(ContBasisIndex3MCorrected,AK2597),"")</f>
        <v>57753</v>
      </c>
      <c r="AK2597" s="147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9.6829794776927096E-4</v>
      </c>
    </row>
    <row r="2598" spans="35:38" x14ac:dyDescent="0.25">
      <c r="AI2598" s="64" t="s">
        <v>99</v>
      </c>
      <c r="AJ2598" s="147">
        <f>IFERROR(_xll.qlInterestRateIndexFixingDate(ContBasisIndex3MCorrected,AK2598),"")</f>
        <v>57760</v>
      </c>
      <c r="AK2598" s="147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9.6829636038376667E-4</v>
      </c>
    </row>
    <row r="2599" spans="35:38" x14ac:dyDescent="0.25">
      <c r="AI2599" s="64" t="s">
        <v>99</v>
      </c>
      <c r="AJ2599" s="147">
        <f>IFERROR(_xll.qlInterestRateIndexFixingDate(ContBasisIndex3MCorrected,AK2599),"")</f>
        <v>57767</v>
      </c>
      <c r="AK2599" s="147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9.6834374794424732E-4</v>
      </c>
    </row>
    <row r="2600" spans="35:38" x14ac:dyDescent="0.25">
      <c r="AI2600" s="64" t="s">
        <v>99</v>
      </c>
      <c r="AJ2600" s="147">
        <f>IFERROR(_xll.qlInterestRateIndexFixingDate(ContBasisIndex3MCorrected,AK2600),"")</f>
        <v>57774</v>
      </c>
      <c r="AK2600" s="147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9.6834212339505597E-4</v>
      </c>
    </row>
    <row r="2601" spans="35:38" x14ac:dyDescent="0.25">
      <c r="AI2601" s="64" t="s">
        <v>99</v>
      </c>
      <c r="AJ2601" s="147">
        <f>IFERROR(_xll.qlInterestRateIndexFixingDate(ContBasisIndex3MCorrected,AK2601),"")</f>
        <v>57781</v>
      </c>
      <c r="AK2601" s="147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9.6834050625819752E-4</v>
      </c>
    </row>
    <row r="2602" spans="35:38" x14ac:dyDescent="0.25">
      <c r="AI2602" s="64" t="s">
        <v>99</v>
      </c>
      <c r="AJ2602" s="147">
        <f>IFERROR(_xll.qlInterestRateIndexFixingDate(ContBasisIndex3MCorrected,AK2602),"")</f>
        <v>57788</v>
      </c>
      <c r="AK2602" s="147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9.6833889653627665E-4</v>
      </c>
    </row>
    <row r="2603" spans="35:38" x14ac:dyDescent="0.25">
      <c r="AI2603" s="64" t="s">
        <v>99</v>
      </c>
      <c r="AJ2603" s="147">
        <f>IFERROR(_xll.qlInterestRateIndexFixingDate(ContBasisIndex3MCorrected,AK2603),"")</f>
        <v>57795</v>
      </c>
      <c r="AK2603" s="147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9.6833729422842428E-4</v>
      </c>
    </row>
    <row r="2604" spans="35:38" x14ac:dyDescent="0.25">
      <c r="AI2604" s="64" t="s">
        <v>99</v>
      </c>
      <c r="AJ2604" s="147">
        <f>IFERROR(_xll.qlInterestRateIndexFixingDate(ContBasisIndex3MCorrected,AK2604),"")</f>
        <v>57802</v>
      </c>
      <c r="AK2604" s="147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9.6831946390438413E-4</v>
      </c>
    </row>
    <row r="2605" spans="35:38" x14ac:dyDescent="0.25">
      <c r="AI2605" s="64" t="s">
        <v>99</v>
      </c>
      <c r="AJ2605" s="147">
        <f>IFERROR(_xll.qlInterestRateIndexFixingDate(ContBasisIndex3MCorrected,AK2605),"")</f>
        <v>57809</v>
      </c>
      <c r="AK2605" s="147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9.6831789317666089E-4</v>
      </c>
    </row>
    <row r="2606" spans="35:38" x14ac:dyDescent="0.25">
      <c r="AI2606" s="64" t="s">
        <v>99</v>
      </c>
      <c r="AJ2606" s="147">
        <f>IFERROR(_xll.qlInterestRateIndexFixingDate(ContBasisIndex3MCorrected,AK2606),"")</f>
        <v>57816</v>
      </c>
      <c r="AK2606" s="147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9.6831632978372929E-4</v>
      </c>
    </row>
    <row r="2607" spans="35:38" x14ac:dyDescent="0.25">
      <c r="AI2607" s="64" t="s">
        <v>99</v>
      </c>
      <c r="AJ2607" s="147">
        <f>IFERROR(_xll.qlInterestRateIndexFixingDate(ContBasisIndex3MCorrected,AK2607),"")</f>
        <v>57823</v>
      </c>
      <c r="AK2607" s="147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9.6831477372207649E-4</v>
      </c>
    </row>
    <row r="2608" spans="35:38" x14ac:dyDescent="0.25">
      <c r="AI2608" s="64" t="s">
        <v>99</v>
      </c>
      <c r="AJ2608" s="147">
        <f>IFERROR(_xll.qlInterestRateIndexFixingDate(ContBasisIndex3MCorrected,AK2608),"")</f>
        <v>57829</v>
      </c>
      <c r="AK2608" s="147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9.6832939388978058E-4</v>
      </c>
    </row>
    <row r="2609" spans="35:38" x14ac:dyDescent="0.25">
      <c r="AI2609" s="64" t="s">
        <v>99</v>
      </c>
      <c r="AJ2609" s="147">
        <f>IFERROR(_xll.qlInterestRateIndexFixingDate(ContBasisIndex3MCorrected,AK2609),"")</f>
        <v>57837</v>
      </c>
      <c r="AK2609" s="147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9.6832783606286971E-4</v>
      </c>
    </row>
    <row r="2610" spans="35:38" x14ac:dyDescent="0.25">
      <c r="AI2610" s="64" t="s">
        <v>99</v>
      </c>
      <c r="AJ2610" s="147">
        <f>IFERROR(_xll.qlInterestRateIndexFixingDate(ContBasisIndex3MCorrected,AK2610),"")</f>
        <v>57844</v>
      </c>
      <c r="AK2610" s="147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9.6832628565002819E-4</v>
      </c>
    </row>
    <row r="2611" spans="35:38" x14ac:dyDescent="0.25">
      <c r="AI2611" s="64" t="s">
        <v>99</v>
      </c>
      <c r="AJ2611" s="147">
        <f>IFERROR(_xll.qlInterestRateIndexFixingDate(ContBasisIndex3MCorrected,AK2611),"")</f>
        <v>57851</v>
      </c>
      <c r="AK2611" s="147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9.6832474264864875E-4</v>
      </c>
    </row>
    <row r="2612" spans="35:38" x14ac:dyDescent="0.25">
      <c r="AI2612" s="64" t="s">
        <v>99</v>
      </c>
      <c r="AJ2612" s="147">
        <f>IFERROR(_xll.qlInterestRateIndexFixingDate(ContBasisIndex3MCorrected,AK2612),"")</f>
        <v>57858</v>
      </c>
      <c r="AK2612" s="147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9.6832320706220863E-4</v>
      </c>
    </row>
    <row r="2613" spans="35:38" x14ac:dyDescent="0.25">
      <c r="AI2613" s="64" t="s">
        <v>99</v>
      </c>
      <c r="AJ2613" s="147">
        <f>IFERROR(_xll.qlInterestRateIndexFixingDate(ContBasisIndex3MCorrected,AK2613),"")</f>
        <v>57865</v>
      </c>
      <c r="AK2613" s="147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9.6832167888809967E-4</v>
      </c>
    </row>
    <row r="2614" spans="35:38" x14ac:dyDescent="0.25">
      <c r="AI2614" s="64" t="s">
        <v>99</v>
      </c>
      <c r="AJ2614" s="147">
        <f>IFERROR(_xll.qlInterestRateIndexFixingDate(ContBasisIndex3MCorrected,AK2614),"")</f>
        <v>57872</v>
      </c>
      <c r="AK2614" s="147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9.6832015812719097E-4</v>
      </c>
    </row>
    <row r="2615" spans="35:38" x14ac:dyDescent="0.25">
      <c r="AI2615" s="64" t="s">
        <v>99</v>
      </c>
      <c r="AJ2615" s="147">
        <f>IFERROR(_xll.qlInterestRateIndexFixingDate(ContBasisIndex3MCorrected,AK2615),"")</f>
        <v>57879</v>
      </c>
      <c r="AK2615" s="147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9.6831864477948254E-4</v>
      </c>
    </row>
    <row r="2616" spans="35:38" x14ac:dyDescent="0.25">
      <c r="AI2616" s="64" t="s">
        <v>99</v>
      </c>
      <c r="AJ2616" s="147">
        <f>IFERROR(_xll.qlInterestRateIndexFixingDate(ContBasisIndex3MCorrected,AK2616),"")</f>
        <v>57886</v>
      </c>
      <c r="AK2616" s="147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9.6831713884497524E-4</v>
      </c>
    </row>
    <row r="2617" spans="35:38" x14ac:dyDescent="0.25">
      <c r="AI2617" s="64" t="s">
        <v>99</v>
      </c>
      <c r="AJ2617" s="147">
        <f>IFERROR(_xll.qlInterestRateIndexFixingDate(ContBasisIndex3MCorrected,AK2617),"")</f>
        <v>57893</v>
      </c>
      <c r="AK2617" s="147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9.6831564032106177E-4</v>
      </c>
    </row>
    <row r="2618" spans="35:38" x14ac:dyDescent="0.25">
      <c r="AI2618" s="64" t="s">
        <v>99</v>
      </c>
      <c r="AJ2618" s="147">
        <f>IFERROR(_xll.qlInterestRateIndexFixingDate(ContBasisIndex3MCorrected,AK2618),"")</f>
        <v>57900</v>
      </c>
      <c r="AK2618" s="147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9.6831414921295499E-4</v>
      </c>
    </row>
    <row r="2619" spans="35:38" x14ac:dyDescent="0.25">
      <c r="AI2619" s="64" t="s">
        <v>99</v>
      </c>
      <c r="AJ2619" s="147">
        <f>IFERROR(_xll.qlInterestRateIndexFixingDate(ContBasisIndex3MCorrected,AK2619),"")</f>
        <v>57907</v>
      </c>
      <c r="AK2619" s="147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9.6831266551718025E-4</v>
      </c>
    </row>
    <row r="2620" spans="35:38" x14ac:dyDescent="0.25">
      <c r="AI2620" s="64" t="s">
        <v>99</v>
      </c>
      <c r="AJ2620" s="147">
        <f>IFERROR(_xll.qlInterestRateIndexFixingDate(ContBasisIndex3MCorrected,AK2620),"")</f>
        <v>57914</v>
      </c>
      <c r="AK2620" s="147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9.6831118923286844E-4</v>
      </c>
    </row>
    <row r="2621" spans="35:38" x14ac:dyDescent="0.25">
      <c r="AI2621" s="64" t="s">
        <v>99</v>
      </c>
      <c r="AJ2621" s="147">
        <f>IFERROR(_xll.qlInterestRateIndexFixingDate(ContBasisIndex3MCorrected,AK2621),"")</f>
        <v>57921</v>
      </c>
      <c r="AK2621" s="147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9.6830972036088779E-4</v>
      </c>
    </row>
    <row r="2622" spans="35:38" x14ac:dyDescent="0.25">
      <c r="AI2622" s="64" t="s">
        <v>99</v>
      </c>
      <c r="AJ2622" s="147">
        <f>IFERROR(_xll.qlInterestRateIndexFixingDate(ContBasisIndex3MCorrected,AK2622),"")</f>
        <v>57928</v>
      </c>
      <c r="AK2622" s="147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9.6830825890384473E-4</v>
      </c>
    </row>
    <row r="2623" spans="35:38" x14ac:dyDescent="0.25">
      <c r="AI2623" s="64" t="s">
        <v>99</v>
      </c>
      <c r="AJ2623" s="147">
        <f>IFERROR(_xll.qlInterestRateIndexFixingDate(ContBasisIndex3MCorrected,AK2623),"")</f>
        <v>57935</v>
      </c>
      <c r="AK2623" s="147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9.6830680485739725E-4</v>
      </c>
    </row>
    <row r="2624" spans="35:38" x14ac:dyDescent="0.25">
      <c r="AI2624" s="64" t="s">
        <v>99</v>
      </c>
      <c r="AJ2624" s="147">
        <f>IFERROR(_xll.qlInterestRateIndexFixingDate(ContBasisIndex3MCorrected,AK2624),"")</f>
        <v>57942</v>
      </c>
      <c r="AK2624" s="147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9.6830535822414916E-4</v>
      </c>
    </row>
    <row r="2625" spans="35:38" x14ac:dyDescent="0.25">
      <c r="AI2625" s="64" t="s">
        <v>99</v>
      </c>
      <c r="AJ2625" s="147">
        <f>IFERROR(_xll.qlInterestRateIndexFixingDate(ContBasisIndex3MCorrected,AK2625),"")</f>
        <v>57949</v>
      </c>
      <c r="AK2625" s="147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9.6830391900410047E-4</v>
      </c>
    </row>
    <row r="2626" spans="35:38" x14ac:dyDescent="0.25">
      <c r="AI2626" s="64" t="s">
        <v>99</v>
      </c>
      <c r="AJ2626" s="147">
        <f>IFERROR(_xll.qlInterestRateIndexFixingDate(ContBasisIndex3MCorrected,AK2626),"")</f>
        <v>57956</v>
      </c>
      <c r="AK2626" s="147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9.6828660172810794E-4</v>
      </c>
    </row>
    <row r="2627" spans="35:38" x14ac:dyDescent="0.25">
      <c r="AI2627" s="64" t="s">
        <v>99</v>
      </c>
      <c r="AJ2627" s="147">
        <f>IFERROR(_xll.qlInterestRateIndexFixingDate(ContBasisIndex3MCorrected,AK2627),"")</f>
        <v>57963</v>
      </c>
      <c r="AK2627" s="147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9.6828519231134842E-4</v>
      </c>
    </row>
    <row r="2628" spans="35:38" x14ac:dyDescent="0.25">
      <c r="AI2628" s="64" t="s">
        <v>99</v>
      </c>
      <c r="AJ2628" s="147">
        <f>IFERROR(_xll.qlInterestRateIndexFixingDate(ContBasisIndex3MCorrected,AK2628),"")</f>
        <v>57970</v>
      </c>
      <c r="AK2628" s="147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9.6828379022586772E-4</v>
      </c>
    </row>
    <row r="2629" spans="35:38" x14ac:dyDescent="0.25">
      <c r="AI2629" s="64" t="s">
        <v>99</v>
      </c>
      <c r="AJ2629" s="147">
        <f>IFERROR(_xll.qlInterestRateIndexFixingDate(ContBasisIndex3MCorrected,AK2629),"")</f>
        <v>57977</v>
      </c>
      <c r="AK2629" s="147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9.6829823624549043E-4</v>
      </c>
    </row>
    <row r="2630" spans="35:38" x14ac:dyDescent="0.25">
      <c r="AI2630" s="64" t="s">
        <v>99</v>
      </c>
      <c r="AJ2630" s="147">
        <f>IFERROR(_xll.qlInterestRateIndexFixingDate(ContBasisIndex3MCorrected,AK2630),"")</f>
        <v>57984</v>
      </c>
      <c r="AK2630" s="147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9.6829683408623107E-4</v>
      </c>
    </row>
    <row r="2631" spans="35:38" x14ac:dyDescent="0.25">
      <c r="AI2631" s="64" t="s">
        <v>99</v>
      </c>
      <c r="AJ2631" s="147">
        <f>IFERROR(_xll.qlInterestRateIndexFixingDate(ContBasisIndex3MCorrected,AK2631),"")</f>
        <v>57991</v>
      </c>
      <c r="AK2631" s="147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9.6829543934017371E-4</v>
      </c>
    </row>
    <row r="2632" spans="35:38" x14ac:dyDescent="0.25">
      <c r="AI2632" s="64" t="s">
        <v>99</v>
      </c>
      <c r="AJ2632" s="147">
        <f>IFERROR(_xll.qlInterestRateIndexFixingDate(ContBasisIndex3MCorrected,AK2632),"")</f>
        <v>57998</v>
      </c>
      <c r="AK2632" s="147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9.6829405200470932E-4</v>
      </c>
    </row>
    <row r="2633" spans="35:38" x14ac:dyDescent="0.25">
      <c r="AI2633" s="64" t="s">
        <v>99</v>
      </c>
      <c r="AJ2633" s="147">
        <f>IFERROR(_xll.qlInterestRateIndexFixingDate(ContBasisIndex3MCorrected,AK2633),"")</f>
        <v>58005</v>
      </c>
      <c r="AK2633" s="147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9.6829267208157783E-4</v>
      </c>
    </row>
    <row r="2634" spans="35:38" x14ac:dyDescent="0.25">
      <c r="AI2634" s="64" t="s">
        <v>99</v>
      </c>
      <c r="AJ2634" s="147">
        <f>IFERROR(_xll.qlInterestRateIndexFixingDate(ContBasisIndex3MCorrected,AK2634),"")</f>
        <v>58012</v>
      </c>
      <c r="AK2634" s="147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9.6829129956990754E-4</v>
      </c>
    </row>
    <row r="2635" spans="35:38" x14ac:dyDescent="0.25">
      <c r="AI2635" s="64" t="s">
        <v>99</v>
      </c>
      <c r="AJ2635" s="147">
        <f>IFERROR(_xll.qlInterestRateIndexFixingDate(ContBasisIndex3MCorrected,AK2635),"")</f>
        <v>58019</v>
      </c>
      <c r="AK2635" s="147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9.6828993447317657E-4</v>
      </c>
    </row>
    <row r="2636" spans="35:38" x14ac:dyDescent="0.25">
      <c r="AI2636" s="64" t="s">
        <v>99</v>
      </c>
      <c r="AJ2636" s="147">
        <f>IFERROR(_xll.qlInterestRateIndexFixingDate(ContBasisIndex3MCorrected,AK2636),"")</f>
        <v>58026</v>
      </c>
      <c r="AK2636" s="147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9.6828857678703858E-4</v>
      </c>
    </row>
    <row r="2637" spans="35:38" x14ac:dyDescent="0.25">
      <c r="AI2637" s="64" t="s">
        <v>99</v>
      </c>
      <c r="AJ2637" s="147">
        <f>IFERROR(_xll.qlInterestRateIndexFixingDate(ContBasisIndex3MCorrected,AK2637),"")</f>
        <v>58033</v>
      </c>
      <c r="AK2637" s="147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9.6828722651149529E-4</v>
      </c>
    </row>
    <row r="2638" spans="35:38" x14ac:dyDescent="0.25">
      <c r="AI2638" s="64" t="s">
        <v>99</v>
      </c>
      <c r="AJ2638" s="147">
        <f>IFERROR(_xll.qlInterestRateIndexFixingDate(ContBasisIndex3MCorrected,AK2638),"")</f>
        <v>58040</v>
      </c>
      <c r="AK2638" s="147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9.6828588364741494E-4</v>
      </c>
    </row>
    <row r="2639" spans="35:38" x14ac:dyDescent="0.25">
      <c r="AI2639" s="64" t="s">
        <v>99</v>
      </c>
      <c r="AJ2639" s="147">
        <f>IFERROR(_xll.qlInterestRateIndexFixingDate(ContBasisIndex3MCorrected,AK2639),"")</f>
        <v>58047</v>
      </c>
      <c r="AK2639" s="147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9.6825315239978949E-4</v>
      </c>
    </row>
    <row r="2640" spans="35:38" x14ac:dyDescent="0.25">
      <c r="AI2640" s="64" t="s">
        <v>99</v>
      </c>
      <c r="AJ2640" s="147">
        <f>IFERROR(_xll.qlInterestRateIndexFixingDate(ContBasisIndex3MCorrected,AK2640),"")</f>
        <v>58054</v>
      </c>
      <c r="AK2640" s="147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9.682518522318162E-4</v>
      </c>
    </row>
    <row r="2641" spans="35:38" x14ac:dyDescent="0.25">
      <c r="AI2641" s="64" t="s">
        <v>99</v>
      </c>
      <c r="AJ2641" s="147">
        <f>IFERROR(_xll.qlInterestRateIndexFixingDate(ContBasisIndex3MCorrected,AK2641),"")</f>
        <v>58061</v>
      </c>
      <c r="AK2641" s="147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9.6825055931581971E-4</v>
      </c>
    </row>
    <row r="2642" spans="35:38" x14ac:dyDescent="0.25">
      <c r="AI2642" s="64" t="s">
        <v>99</v>
      </c>
      <c r="AJ2642" s="147">
        <f>IFERROR(_xll.qlInterestRateIndexFixingDate(ContBasisIndex3MCorrected,AK2642),"")</f>
        <v>58067</v>
      </c>
      <c r="AK2642" s="147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9.6824909057335873E-4</v>
      </c>
    </row>
    <row r="2643" spans="35:38" x14ac:dyDescent="0.25">
      <c r="AI2643" s="64" t="s">
        <v>99</v>
      </c>
      <c r="AJ2643" s="147">
        <f>IFERROR(_xll.qlInterestRateIndexFixingDate(ContBasisIndex3MCorrected,AK2643),"")</f>
        <v>58075</v>
      </c>
      <c r="AK2643" s="147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9.682478131916028E-4</v>
      </c>
    </row>
    <row r="2644" spans="35:38" x14ac:dyDescent="0.25">
      <c r="AI2644" s="64" t="s">
        <v>99</v>
      </c>
      <c r="AJ2644" s="147">
        <f>IFERROR(_xll.qlInterestRateIndexFixingDate(ContBasisIndex3MCorrected,AK2644),"")</f>
        <v>58083</v>
      </c>
      <c r="AK2644" s="147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9.6824654306093549E-4</v>
      </c>
    </row>
    <row r="2645" spans="35:38" x14ac:dyDescent="0.25">
      <c r="AI2645" s="64" t="s">
        <v>99</v>
      </c>
      <c r="AJ2645" s="147">
        <f>IFERROR(_xll.qlInterestRateIndexFixingDate(ContBasisIndex3MCorrected,AK2645),"")</f>
        <v>58090</v>
      </c>
      <c r="AK2645" s="147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9.682452801813568E-4</v>
      </c>
    </row>
    <row r="2646" spans="35:38" x14ac:dyDescent="0.25">
      <c r="AI2646" s="64" t="s">
        <v>99</v>
      </c>
      <c r="AJ2646" s="147">
        <f>IFERROR(_xll.qlInterestRateIndexFixingDate(ContBasisIndex3MCorrected,AK2646),"")</f>
        <v>58097</v>
      </c>
      <c r="AK2646" s="147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9.6824402455109038E-4</v>
      </c>
    </row>
    <row r="2647" spans="35:38" x14ac:dyDescent="0.25">
      <c r="AI2647" s="64" t="s">
        <v>99</v>
      </c>
      <c r="AJ2647" s="147">
        <f>IFERROR(_xll.qlInterestRateIndexFixingDate(ContBasisIndex3MCorrected,AK2647),"")</f>
        <v>58104</v>
      </c>
      <c r="AK2647" s="147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9.6822718693118266E-4</v>
      </c>
    </row>
    <row r="2648" spans="35:38" x14ac:dyDescent="0.25">
      <c r="AI2648" s="64" t="s">
        <v>99</v>
      </c>
      <c r="AJ2648" s="147">
        <f>IFERROR(_xll.qlInterestRateIndexFixingDate(ContBasisIndex3MCorrected,AK2648),"")</f>
        <v>58111</v>
      </c>
      <c r="AK2648" s="147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9.6822595909537221E-4</v>
      </c>
    </row>
    <row r="2649" spans="35:38" x14ac:dyDescent="0.25">
      <c r="AI2649" s="64" t="s">
        <v>99</v>
      </c>
      <c r="AJ2649" s="147">
        <f>IFERROR(_xll.qlInterestRateIndexFixingDate(ContBasisIndex3MCorrected,AK2649),"")</f>
        <v>58118</v>
      </c>
      <c r="AK2649" s="147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9.6822473842955638E-4</v>
      </c>
    </row>
    <row r="2650" spans="35:38" x14ac:dyDescent="0.25">
      <c r="AI2650" s="64" t="s">
        <v>99</v>
      </c>
      <c r="AJ2650" s="147">
        <f>IFERROR(_xll.qlInterestRateIndexFixingDate(ContBasisIndex3MCorrected,AK2650),"")</f>
        <v>58125</v>
      </c>
      <c r="AK2650" s="147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9.6822352493283834E-4</v>
      </c>
    </row>
    <row r="2651" spans="35:38" x14ac:dyDescent="0.25">
      <c r="AI2651" s="64" t="s">
        <v>99</v>
      </c>
      <c r="AJ2651" s="147">
        <f>IFERROR(_xll.qlInterestRateIndexFixingDate(ContBasisIndex3MCorrected,AK2651),"")</f>
        <v>58132</v>
      </c>
      <c r="AK2651" s="147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9.6825339008017007E-4</v>
      </c>
    </row>
    <row r="2652" spans="35:38" x14ac:dyDescent="0.25">
      <c r="AI2652" s="64" t="s">
        <v>99</v>
      </c>
      <c r="AJ2652" s="147">
        <f>IFERROR(_xll.qlInterestRateIndexFixingDate(ContBasisIndex3MCorrected,AK2652),"")</f>
        <v>58139</v>
      </c>
      <c r="AK2652" s="147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9.6829872135078491E-4</v>
      </c>
    </row>
    <row r="2653" spans="35:38" x14ac:dyDescent="0.25">
      <c r="AI2653" s="64" t="s">
        <v>99</v>
      </c>
      <c r="AJ2653" s="147">
        <f>IFERROR(_xll.qlInterestRateIndexFixingDate(ContBasisIndex3MCorrected,AK2653),"")</f>
        <v>58146</v>
      </c>
      <c r="AK2653" s="147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9.6829746501192297E-4</v>
      </c>
    </row>
    <row r="2654" spans="35:38" x14ac:dyDescent="0.25">
      <c r="AI2654" s="64" t="s">
        <v>99</v>
      </c>
      <c r="AJ2654" s="147">
        <f>IFERROR(_xll.qlInterestRateIndexFixingDate(ContBasisIndex3MCorrected,AK2654),"")</f>
        <v>58153</v>
      </c>
      <c r="AK2654" s="147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9.6829621624317484E-4</v>
      </c>
    </row>
    <row r="2655" spans="35:38" x14ac:dyDescent="0.25">
      <c r="AI2655" s="64" t="s">
        <v>99</v>
      </c>
      <c r="AJ2655" s="147">
        <f>IFERROR(_xll.qlInterestRateIndexFixingDate(ContBasisIndex3MCorrected,AK2655),"")</f>
        <v>58160</v>
      </c>
      <c r="AK2655" s="147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9.6824784949415838E-4</v>
      </c>
    </row>
    <row r="2656" spans="35:38" x14ac:dyDescent="0.25">
      <c r="AI2656" s="64" t="s">
        <v>99</v>
      </c>
      <c r="AJ2656" s="147">
        <f>IFERROR(_xll.qlInterestRateIndexFixingDate(ContBasisIndex3MCorrected,AK2656),"")</f>
        <v>58169</v>
      </c>
      <c r="AK2656" s="147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9.6824665791018366E-4</v>
      </c>
    </row>
    <row r="2657" spans="35:38" x14ac:dyDescent="0.25">
      <c r="AI2657" s="64" t="s">
        <v>99</v>
      </c>
      <c r="AJ2657" s="147">
        <f>IFERROR(_xll.qlInterestRateIndexFixingDate(ContBasisIndex3MCorrected,AK2657),"")</f>
        <v>58176</v>
      </c>
      <c r="AK2657" s="147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9.6824547365748862E-4</v>
      </c>
    </row>
    <row r="2658" spans="35:38" x14ac:dyDescent="0.25">
      <c r="AI2658" s="64" t="s">
        <v>99</v>
      </c>
      <c r="AJ2658" s="147">
        <f>IFERROR(_xll.qlInterestRateIndexFixingDate(ContBasisIndex3MCorrected,AK2658),"")</f>
        <v>58183</v>
      </c>
      <c r="AK2658" s="147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9.6824429673519289E-4</v>
      </c>
    </row>
    <row r="2659" spans="35:38" x14ac:dyDescent="0.25">
      <c r="AI2659" s="64" t="s">
        <v>99</v>
      </c>
      <c r="AJ2659" s="147">
        <f>IFERROR(_xll.qlInterestRateIndexFixingDate(ContBasisIndex3MCorrected,AK2659),"")</f>
        <v>58190</v>
      </c>
      <c r="AK2659" s="147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9.6824312714241783E-4</v>
      </c>
    </row>
    <row r="2660" spans="35:38" x14ac:dyDescent="0.25">
      <c r="AI2660" s="64" t="s">
        <v>99</v>
      </c>
      <c r="AJ2660" s="147">
        <f>IFERROR(_xll.qlInterestRateIndexFixingDate(ContBasisIndex3MCorrected,AK2660),"")</f>
        <v>58197</v>
      </c>
      <c r="AK2660" s="147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9.6825737755948989E-4</v>
      </c>
    </row>
    <row r="2661" spans="35:38" x14ac:dyDescent="0.25">
      <c r="AI2661" s="64" t="s">
        <v>99</v>
      </c>
      <c r="AJ2661" s="147">
        <f>IFERROR(_xll.qlInterestRateIndexFixingDate(ContBasisIndex3MCorrected,AK2661),"")</f>
        <v>58204</v>
      </c>
      <c r="AK2661" s="147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9.6825621044699644E-4</v>
      </c>
    </row>
    <row r="2662" spans="35:38" x14ac:dyDescent="0.25">
      <c r="AI2662" s="64" t="s">
        <v>99</v>
      </c>
      <c r="AJ2662" s="147">
        <f>IFERROR(_xll.qlInterestRateIndexFixingDate(ContBasisIndex3MCorrected,AK2662),"")</f>
        <v>58211</v>
      </c>
      <c r="AK2662" s="147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9.6825505074770325E-4</v>
      </c>
    </row>
    <row r="2663" spans="35:38" x14ac:dyDescent="0.25">
      <c r="AI2663" s="64" t="s">
        <v>99</v>
      </c>
      <c r="AJ2663" s="147">
        <f>IFERROR(_xll.qlInterestRateIndexFixingDate(ContBasisIndex3MCorrected,AK2663),"")</f>
        <v>58218</v>
      </c>
      <c r="AK2663" s="147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9.6825389845639747E-4</v>
      </c>
    </row>
    <row r="2664" spans="35:38" x14ac:dyDescent="0.25">
      <c r="AI2664" s="64" t="s">
        <v>99</v>
      </c>
      <c r="AJ2664" s="147">
        <f>IFERROR(_xll.qlInterestRateIndexFixingDate(ContBasisIndex3MCorrected,AK2664),"")</f>
        <v>58225</v>
      </c>
      <c r="AK2664" s="147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9.6825275357916019E-4</v>
      </c>
    </row>
    <row r="2665" spans="35:38" x14ac:dyDescent="0.25">
      <c r="AI2665" s="64" t="s">
        <v>99</v>
      </c>
      <c r="AJ2665" s="147">
        <f>IFERROR(_xll.qlInterestRateIndexFixingDate(ContBasisIndex3MCorrected,AK2665),"")</f>
        <v>58232</v>
      </c>
      <c r="AK2665" s="147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9.6825161610904209E-4</v>
      </c>
    </row>
    <row r="2666" spans="35:38" x14ac:dyDescent="0.25">
      <c r="AI2666" s="64" t="s">
        <v>99</v>
      </c>
      <c r="AJ2666" s="147">
        <f>IFERROR(_xll.qlInterestRateIndexFixingDate(ContBasisIndex3MCorrected,AK2666),"")</f>
        <v>58239</v>
      </c>
      <c r="AK2666" s="147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9.6825048605038693E-4</v>
      </c>
    </row>
    <row r="2667" spans="35:38" x14ac:dyDescent="0.25">
      <c r="AI2667" s="64" t="s">
        <v>99</v>
      </c>
      <c r="AJ2667" s="147">
        <f>IFERROR(_xll.qlInterestRateIndexFixingDate(ContBasisIndex3MCorrected,AK2667),"")</f>
        <v>58246</v>
      </c>
      <c r="AK2667" s="147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9.6824936340406381E-4</v>
      </c>
    </row>
    <row r="2668" spans="35:38" x14ac:dyDescent="0.25">
      <c r="AI2668" s="64" t="s">
        <v>99</v>
      </c>
      <c r="AJ2668" s="147">
        <f>IFERROR(_xll.qlInterestRateIndexFixingDate(ContBasisIndex3MCorrected,AK2668),"")</f>
        <v>58253</v>
      </c>
      <c r="AK2668" s="147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9.6824824816572723E-4</v>
      </c>
    </row>
    <row r="2669" spans="35:38" x14ac:dyDescent="0.25">
      <c r="AI2669" s="64" t="s">
        <v>99</v>
      </c>
      <c r="AJ2669" s="147">
        <f>IFERROR(_xll.qlInterestRateIndexFixingDate(ContBasisIndex3MCorrected,AK2669),"")</f>
        <v>58260</v>
      </c>
      <c r="AK2669" s="147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9.6824714033885359E-4</v>
      </c>
    </row>
    <row r="2670" spans="35:38" x14ac:dyDescent="0.25">
      <c r="AI2670" s="64" t="s">
        <v>99</v>
      </c>
      <c r="AJ2670" s="147">
        <f>IFERROR(_xll.qlInterestRateIndexFixingDate(ContBasisIndex3MCorrected,AK2670),"")</f>
        <v>58267</v>
      </c>
      <c r="AK2670" s="147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9.6824603992257292E-4</v>
      </c>
    </row>
    <row r="2671" spans="35:38" x14ac:dyDescent="0.25">
      <c r="AI2671" s="64" t="s">
        <v>99</v>
      </c>
      <c r="AJ2671" s="147">
        <f>IFERROR(_xll.qlInterestRateIndexFixingDate(ContBasisIndex3MCorrected,AK2671),"")</f>
        <v>58274</v>
      </c>
      <c r="AK2671" s="147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9.6824494691514964E-4</v>
      </c>
    </row>
    <row r="2672" spans="35:38" x14ac:dyDescent="0.25">
      <c r="AI2672" s="64" t="s">
        <v>99</v>
      </c>
      <c r="AJ2672" s="147">
        <f>IFERROR(_xll.qlInterestRateIndexFixingDate(ContBasisIndex3MCorrected,AK2672),"")</f>
        <v>58281</v>
      </c>
      <c r="AK2672" s="147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9.6824386132005839E-4</v>
      </c>
    </row>
    <row r="2673" spans="35:38" x14ac:dyDescent="0.25">
      <c r="AI2673" s="64" t="s">
        <v>99</v>
      </c>
      <c r="AJ2673" s="147">
        <f>IFERROR(_xll.qlInterestRateIndexFixingDate(ContBasisIndex3MCorrected,AK2673),"")</f>
        <v>58288</v>
      </c>
      <c r="AK2673" s="147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9.6824278313382191E-4</v>
      </c>
    </row>
    <row r="2674" spans="35:38" x14ac:dyDescent="0.25">
      <c r="AI2674" s="64" t="s">
        <v>99</v>
      </c>
      <c r="AJ2674" s="147">
        <f>IFERROR(_xll.qlInterestRateIndexFixingDate(ContBasisIndex3MCorrected,AK2674),"")</f>
        <v>58295</v>
      </c>
      <c r="AK2674" s="147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9.6824171235818015E-4</v>
      </c>
    </row>
    <row r="2675" spans="35:38" x14ac:dyDescent="0.25">
      <c r="AI2675" s="64" t="s">
        <v>99</v>
      </c>
      <c r="AJ2675" s="147">
        <f>IFERROR(_xll.qlInterestRateIndexFixingDate(ContBasisIndex3MCorrected,AK2675),"")</f>
        <v>58302</v>
      </c>
      <c r="AK2675" s="147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9.6824064899313222E-4</v>
      </c>
    </row>
    <row r="2676" spans="35:38" x14ac:dyDescent="0.25">
      <c r="AI2676" s="64" t="s">
        <v>99</v>
      </c>
      <c r="AJ2676" s="147">
        <f>IFERROR(_xll.qlInterestRateIndexFixingDate(ContBasisIndex3MCorrected,AK2676),"")</f>
        <v>58309</v>
      </c>
      <c r="AK2676" s="147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9.6823959303780904E-4</v>
      </c>
    </row>
    <row r="2677" spans="35:38" x14ac:dyDescent="0.25">
      <c r="AI2677" s="64" t="s">
        <v>99</v>
      </c>
      <c r="AJ2677" s="147">
        <f>IFERROR(_xll.qlInterestRateIndexFixingDate(ContBasisIndex3MCorrected,AK2677),"")</f>
        <v>58316</v>
      </c>
      <c r="AK2677" s="147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9.6822332788304259E-4</v>
      </c>
    </row>
    <row r="2678" spans="35:38" x14ac:dyDescent="0.25">
      <c r="AI2678" s="64" t="s">
        <v>99</v>
      </c>
      <c r="AJ2678" s="147">
        <f>IFERROR(_xll.qlInterestRateIndexFixingDate(ContBasisIndex3MCorrected,AK2678),"")</f>
        <v>58323</v>
      </c>
      <c r="AK2678" s="147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9.6822229755732809E-4</v>
      </c>
    </row>
    <row r="2679" spans="35:38" x14ac:dyDescent="0.25">
      <c r="AI2679" s="64" t="s">
        <v>99</v>
      </c>
      <c r="AJ2679" s="147">
        <f>IFERROR(_xll.qlInterestRateIndexFixingDate(ContBasisIndex3MCorrected,AK2679),"")</f>
        <v>58330</v>
      </c>
      <c r="AK2679" s="147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9.6822127455937872E-4</v>
      </c>
    </row>
    <row r="2680" spans="35:38" x14ac:dyDescent="0.25">
      <c r="AI2680" s="64" t="s">
        <v>99</v>
      </c>
      <c r="AJ2680" s="147">
        <f>IFERROR(_xll.qlInterestRateIndexFixingDate(ContBasisIndex3MCorrected,AK2680),"")</f>
        <v>58337</v>
      </c>
      <c r="AK2680" s="147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9.6822025889095002E-4</v>
      </c>
    </row>
    <row r="2681" spans="35:38" x14ac:dyDescent="0.25">
      <c r="AI2681" s="64" t="s">
        <v>99</v>
      </c>
      <c r="AJ2681" s="147">
        <f>IFERROR(_xll.qlInterestRateIndexFixingDate(ContBasisIndex3MCorrected,AK2681),"")</f>
        <v>58344</v>
      </c>
      <c r="AK2681" s="147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9.6823442441054328E-4</v>
      </c>
    </row>
    <row r="2682" spans="35:38" x14ac:dyDescent="0.25">
      <c r="AI2682" s="64" t="s">
        <v>99</v>
      </c>
      <c r="AJ2682" s="147">
        <f>IFERROR(_xll.qlInterestRateIndexFixingDate(ContBasisIndex3MCorrected,AK2682),"")</f>
        <v>58351</v>
      </c>
      <c r="AK2682" s="147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9.6823341291617671E-4</v>
      </c>
    </row>
    <row r="2683" spans="35:38" x14ac:dyDescent="0.25">
      <c r="AI2683" s="64" t="s">
        <v>99</v>
      </c>
      <c r="AJ2683" s="147">
        <f>IFERROR(_xll.qlInterestRateIndexFixingDate(ContBasisIndex3MCorrected,AK2683),"")</f>
        <v>58358</v>
      </c>
      <c r="AK2683" s="147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9.6823240883066666E-4</v>
      </c>
    </row>
    <row r="2684" spans="35:38" x14ac:dyDescent="0.25">
      <c r="AI2684" s="64" t="s">
        <v>99</v>
      </c>
      <c r="AJ2684" s="147">
        <f>IFERROR(_xll.qlInterestRateIndexFixingDate(ContBasisIndex3MCorrected,AK2684),"")</f>
        <v>58365</v>
      </c>
      <c r="AK2684" s="147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9.6823141215488136E-4</v>
      </c>
    </row>
    <row r="2685" spans="35:38" x14ac:dyDescent="0.25">
      <c r="AI2685" s="64" t="s">
        <v>99</v>
      </c>
      <c r="AJ2685" s="147">
        <f>IFERROR(_xll.qlInterestRateIndexFixingDate(ContBasisIndex3MCorrected,AK2685),"")</f>
        <v>58372</v>
      </c>
      <c r="AK2685" s="147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9.682304228888208E-4</v>
      </c>
    </row>
    <row r="2686" spans="35:38" x14ac:dyDescent="0.25">
      <c r="AI2686" s="64" t="s">
        <v>99</v>
      </c>
      <c r="AJ2686" s="147">
        <f>IFERROR(_xll.qlInterestRateIndexFixingDate(ContBasisIndex3MCorrected,AK2686),"")</f>
        <v>58379</v>
      </c>
      <c r="AK2686" s="147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9.6822944103248498E-4</v>
      </c>
    </row>
    <row r="2687" spans="35:38" x14ac:dyDescent="0.25">
      <c r="AI2687" s="64" t="s">
        <v>99</v>
      </c>
      <c r="AJ2687" s="147">
        <f>IFERROR(_xll.qlInterestRateIndexFixingDate(ContBasisIndex3MCorrected,AK2687),"")</f>
        <v>58386</v>
      </c>
      <c r="AK2687" s="147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9.6822846658674386E-4</v>
      </c>
    </row>
    <row r="2688" spans="35:38" x14ac:dyDescent="0.25">
      <c r="AI2688" s="64" t="s">
        <v>99</v>
      </c>
      <c r="AJ2688" s="147">
        <f>IFERROR(_xll.qlInterestRateIndexFixingDate(ContBasisIndex3MCorrected,AK2688),"")</f>
        <v>58393</v>
      </c>
      <c r="AK2688" s="147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9.682274995489893E-4</v>
      </c>
    </row>
    <row r="2689" spans="35:38" x14ac:dyDescent="0.25">
      <c r="AI2689" s="64" t="s">
        <v>99</v>
      </c>
      <c r="AJ2689" s="147">
        <f>IFERROR(_xll.qlInterestRateIndexFixingDate(ContBasisIndex3MCorrected,AK2689),"")</f>
        <v>58400</v>
      </c>
      <c r="AK2689" s="147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9.6822653992182945E-4</v>
      </c>
    </row>
    <row r="2690" spans="35:38" x14ac:dyDescent="0.25">
      <c r="AI2690" s="64" t="s">
        <v>99</v>
      </c>
      <c r="AJ2690" s="147">
        <f>IFERROR(_xll.qlInterestRateIndexFixingDate(ContBasisIndex3MCorrected,AK2690),"")</f>
        <v>58407</v>
      </c>
      <c r="AK2690" s="147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9.6821050530663654E-4</v>
      </c>
    </row>
    <row r="2691" spans="35:38" x14ac:dyDescent="0.25">
      <c r="AI2691" s="64" t="s">
        <v>99</v>
      </c>
      <c r="AJ2691" s="147">
        <f>IFERROR(_xll.qlInterestRateIndexFixingDate(ContBasisIndex3MCorrected,AK2691),"")</f>
        <v>58414</v>
      </c>
      <c r="AK2691" s="147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9.6820957025767467E-4</v>
      </c>
    </row>
    <row r="2692" spans="35:38" x14ac:dyDescent="0.25">
      <c r="AI2692" s="64" t="s">
        <v>99</v>
      </c>
      <c r="AJ2692" s="147">
        <f>IFERROR(_xll.qlInterestRateIndexFixingDate(ContBasisIndex3MCorrected,AK2692),"")</f>
        <v>58421</v>
      </c>
      <c r="AK2692" s="147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9.6820864253823521E-4</v>
      </c>
    </row>
    <row r="2693" spans="35:38" x14ac:dyDescent="0.25">
      <c r="AI2693" s="64" t="s">
        <v>99</v>
      </c>
      <c r="AJ2693" s="147">
        <f>IFERROR(_xll.qlInterestRateIndexFixingDate(ContBasisIndex3MCorrected,AK2693),"")</f>
        <v>58428</v>
      </c>
      <c r="AK2693" s="147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9.6820772214656001E-4</v>
      </c>
    </row>
    <row r="2694" spans="35:38" x14ac:dyDescent="0.25">
      <c r="AI2694" s="64" t="s">
        <v>99</v>
      </c>
      <c r="AJ2694" s="147">
        <f>IFERROR(_xll.qlInterestRateIndexFixingDate(ContBasisIndex3MCorrected,AK2694),"")</f>
        <v>58433</v>
      </c>
      <c r="AK2694" s="147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9.6820680908616275E-4</v>
      </c>
    </row>
    <row r="2695" spans="35:38" x14ac:dyDescent="0.25">
      <c r="AI2695" s="64" t="s">
        <v>99</v>
      </c>
      <c r="AJ2695" s="147">
        <f>IFERROR(_xll.qlInterestRateIndexFixingDate(ContBasisIndex3MCorrected,AK2695),"")</f>
        <v>58442</v>
      </c>
      <c r="AK2695" s="147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9.6820590335177509E-4</v>
      </c>
    </row>
    <row r="2696" spans="35:38" x14ac:dyDescent="0.25">
      <c r="AI2696" s="64" t="s">
        <v>99</v>
      </c>
      <c r="AJ2696" s="147">
        <f>IFERROR(_xll.qlInterestRateIndexFixingDate(ContBasisIndex3MCorrected,AK2696),"")</f>
        <v>58449</v>
      </c>
      <c r="AK2696" s="147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9.682050049486645E-4</v>
      </c>
    </row>
    <row r="2697" spans="35:38" x14ac:dyDescent="0.25">
      <c r="AI2697" s="64" t="s">
        <v>99</v>
      </c>
      <c r="AJ2697" s="147">
        <f>IFERROR(_xll.qlInterestRateIndexFixingDate(ContBasisIndex3MCorrected,AK2697),"")</f>
        <v>58456</v>
      </c>
      <c r="AK2697" s="147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9.6820411387156264E-4</v>
      </c>
    </row>
    <row r="2698" spans="35:38" x14ac:dyDescent="0.25">
      <c r="AI2698" s="64" t="s">
        <v>99</v>
      </c>
      <c r="AJ2698" s="147">
        <f>IFERROR(_xll.qlInterestRateIndexFixingDate(ContBasisIndex3MCorrected,AK2698),"")</f>
        <v>58463</v>
      </c>
      <c r="AK2698" s="147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9.6820323012573872E-4</v>
      </c>
    </row>
    <row r="2699" spans="35:38" x14ac:dyDescent="0.25">
      <c r="AI2699" s="64" t="s">
        <v>99</v>
      </c>
      <c r="AJ2699" s="147">
        <f>IFERROR(_xll.qlInterestRateIndexFixingDate(ContBasisIndex3MCorrected,AK2699),"")</f>
        <v>58470</v>
      </c>
      <c r="AK2699" s="147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9.6818735517789634E-4</v>
      </c>
    </row>
    <row r="2700" spans="35:38" x14ac:dyDescent="0.25">
      <c r="AI2700" s="64" t="s">
        <v>99</v>
      </c>
      <c r="AJ2700" s="147">
        <f>IFERROR(_xll.qlInterestRateIndexFixingDate(ContBasisIndex3MCorrected,AK2700),"")</f>
        <v>58477</v>
      </c>
      <c r="AK2700" s="147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9.6818649513341626E-4</v>
      </c>
    </row>
    <row r="2701" spans="35:38" x14ac:dyDescent="0.25">
      <c r="AI2701" s="64" t="s">
        <v>99</v>
      </c>
      <c r="AJ2701" s="147">
        <f>IFERROR(_xll.qlInterestRateIndexFixingDate(ContBasisIndex3MCorrected,AK2701),"")</f>
        <v>58484</v>
      </c>
      <c r="AK2701" s="147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9.6818564233558391E-4</v>
      </c>
    </row>
    <row r="2702" spans="35:38" x14ac:dyDescent="0.25">
      <c r="AI2702" s="64" t="s">
        <v>99</v>
      </c>
      <c r="AJ2702" s="147">
        <f>IFERROR(_xll.qlInterestRateIndexFixingDate(ContBasisIndex3MCorrected,AK2702),"")</f>
        <v>58491</v>
      </c>
      <c r="AK2702" s="147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9.6818479678617564E-4</v>
      </c>
    </row>
    <row r="2703" spans="35:38" x14ac:dyDescent="0.25">
      <c r="AI2703" s="64" t="s">
        <v>99</v>
      </c>
      <c r="AJ2703" s="147">
        <f>IFERROR(_xll.qlInterestRateIndexFixingDate(ContBasisIndex3MCorrected,AK2703),"")</f>
        <v>58498</v>
      </c>
      <c r="AK2703" s="147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9.6821388313925085E-4</v>
      </c>
    </row>
    <row r="2704" spans="35:38" x14ac:dyDescent="0.25">
      <c r="AI2704" s="64" t="s">
        <v>99</v>
      </c>
      <c r="AJ2704" s="147">
        <f>IFERROR(_xll.qlInterestRateIndexFixingDate(ContBasisIndex3MCorrected,AK2704),"")</f>
        <v>58505</v>
      </c>
      <c r="AK2704" s="147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9.68213034653621E-4</v>
      </c>
    </row>
    <row r="2705" spans="35:38" x14ac:dyDescent="0.25">
      <c r="AI2705" s="64" t="s">
        <v>99</v>
      </c>
      <c r="AJ2705" s="147">
        <f>IFERROR(_xll.qlInterestRateIndexFixingDate(ContBasisIndex3MCorrected,AK2705),"")</f>
        <v>58512</v>
      </c>
      <c r="AK2705" s="147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9.6821219357597858E-4</v>
      </c>
    </row>
    <row r="2706" spans="35:38" x14ac:dyDescent="0.25">
      <c r="AI2706" s="64" t="s">
        <v>99</v>
      </c>
      <c r="AJ2706" s="147">
        <f>IFERROR(_xll.qlInterestRateIndexFixingDate(ContBasisIndex3MCorrected,AK2706),"")</f>
        <v>58519</v>
      </c>
      <c r="AK2706" s="147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9.6821135990892999E-4</v>
      </c>
    </row>
    <row r="2707" spans="35:38" x14ac:dyDescent="0.25">
      <c r="AI2707" s="64" t="s">
        <v>99</v>
      </c>
      <c r="AJ2707" s="147">
        <f>IFERROR(_xll.qlInterestRateIndexFixingDate(ContBasisIndex3MCorrected,AK2707),"")</f>
        <v>58526</v>
      </c>
      <c r="AK2707" s="147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9.6821053365073791E-4</v>
      </c>
    </row>
    <row r="2708" spans="35:38" x14ac:dyDescent="0.25">
      <c r="AI2708" s="64" t="s">
        <v>99</v>
      </c>
      <c r="AJ2708" s="147">
        <f>IFERROR(_xll.qlInterestRateIndexFixingDate(ContBasisIndex3MCorrected,AK2708),"")</f>
        <v>58533</v>
      </c>
      <c r="AK2708" s="147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9.6819479573145677E-4</v>
      </c>
    </row>
    <row r="2709" spans="35:38" x14ac:dyDescent="0.25">
      <c r="AI2709" s="64" t="s">
        <v>99</v>
      </c>
      <c r="AJ2709" s="147">
        <f>IFERROR(_xll.qlInterestRateIndexFixingDate(ContBasisIndex3MCorrected,AK2709),"")</f>
        <v>58540</v>
      </c>
      <c r="AK2709" s="147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9.6819399259719455E-4</v>
      </c>
    </row>
    <row r="2710" spans="35:38" x14ac:dyDescent="0.25">
      <c r="AI2710" s="64" t="s">
        <v>99</v>
      </c>
      <c r="AJ2710" s="147">
        <f>IFERROR(_xll.qlInterestRateIndexFixingDate(ContBasisIndex3MCorrected,AK2710),"")</f>
        <v>58545</v>
      </c>
      <c r="AK2710" s="147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9.6819319679333164E-4</v>
      </c>
    </row>
    <row r="2711" spans="35:38" x14ac:dyDescent="0.25">
      <c r="AI2711" s="64" t="s">
        <v>99</v>
      </c>
      <c r="AJ2711" s="147">
        <f>IFERROR(_xll.qlInterestRateIndexFixingDate(ContBasisIndex3MCorrected,AK2711),"")</f>
        <v>58554</v>
      </c>
      <c r="AK2711" s="147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9.6819240831811249E-4</v>
      </c>
    </row>
    <row r="2712" spans="35:38" x14ac:dyDescent="0.25">
      <c r="AI2712" s="64" t="s">
        <v>99</v>
      </c>
      <c r="AJ2712" s="147">
        <f>IFERROR(_xll.qlInterestRateIndexFixingDate(ContBasisIndex3MCorrected,AK2712),"")</f>
        <v>58561</v>
      </c>
      <c r="AK2712" s="147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9.6820651349261832E-4</v>
      </c>
    </row>
    <row r="2713" spans="35:38" x14ac:dyDescent="0.25">
      <c r="AI2713" s="64" t="s">
        <v>99</v>
      </c>
      <c r="AJ2713" s="147">
        <f>IFERROR(_xll.qlInterestRateIndexFixingDate(ContBasisIndex3MCorrected,AK2713),"")</f>
        <v>58568</v>
      </c>
      <c r="AK2713" s="147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9.682057316866945E-4</v>
      </c>
    </row>
    <row r="2714" spans="35:38" x14ac:dyDescent="0.25">
      <c r="AI2714" s="64" t="s">
        <v>99</v>
      </c>
      <c r="AJ2714" s="147">
        <f>IFERROR(_xll.qlInterestRateIndexFixingDate(ContBasisIndex3MCorrected,AK2714),"")</f>
        <v>58575</v>
      </c>
      <c r="AK2714" s="147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9.6820495729223275E-4</v>
      </c>
    </row>
    <row r="2715" spans="35:38" x14ac:dyDescent="0.25">
      <c r="AI2715" s="64" t="s">
        <v>99</v>
      </c>
      <c r="AJ2715" s="147">
        <f>IFERROR(_xll.qlInterestRateIndexFixingDate(ContBasisIndex3MCorrected,AK2715),"")</f>
        <v>58582</v>
      </c>
      <c r="AK2715" s="147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9.6820419030488932E-4</v>
      </c>
    </row>
    <row r="2716" spans="35:38" x14ac:dyDescent="0.25">
      <c r="AI2716" s="64" t="s">
        <v>99</v>
      </c>
      <c r="AJ2716" s="147">
        <f>IFERROR(_xll.qlInterestRateIndexFixingDate(ContBasisIndex3MCorrected,AK2716),"")</f>
        <v>58589</v>
      </c>
      <c r="AK2716" s="147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9.682034307272715E-4</v>
      </c>
    </row>
    <row r="2717" spans="35:38" x14ac:dyDescent="0.25">
      <c r="AI2717" s="64" t="s">
        <v>99</v>
      </c>
      <c r="AJ2717" s="147">
        <f>IFERROR(_xll.qlInterestRateIndexFixingDate(ContBasisIndex3MCorrected,AK2717),"")</f>
        <v>58596</v>
      </c>
      <c r="AK2717" s="147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9.6820267855677201E-4</v>
      </c>
    </row>
    <row r="2718" spans="35:38" x14ac:dyDescent="0.25">
      <c r="AI2718" s="64" t="s">
        <v>99</v>
      </c>
      <c r="AJ2718" s="147">
        <f>IFERROR(_xll.qlInterestRateIndexFixingDate(ContBasisIndex3MCorrected,AK2718),"")</f>
        <v>58603</v>
      </c>
      <c r="AK2718" s="147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9.6820193379599639E-4</v>
      </c>
    </row>
    <row r="2719" spans="35:38" x14ac:dyDescent="0.25">
      <c r="AI2719" s="64" t="s">
        <v>99</v>
      </c>
      <c r="AJ2719" s="147">
        <f>IFERROR(_xll.qlInterestRateIndexFixingDate(ContBasisIndex3MCorrected,AK2719),"")</f>
        <v>58610</v>
      </c>
      <c r="AK2719" s="147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9.6820119644494638E-4</v>
      </c>
    </row>
    <row r="2720" spans="35:38" x14ac:dyDescent="0.25">
      <c r="AI2720" s="64" t="s">
        <v>99</v>
      </c>
      <c r="AJ2720" s="147">
        <f>IFERROR(_xll.qlInterestRateIndexFixingDate(ContBasisIndex3MCorrected,AK2720),"")</f>
        <v>58617</v>
      </c>
      <c r="AK2720" s="147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9.6820046650275375E-4</v>
      </c>
    </row>
    <row r="2721" spans="35:38" x14ac:dyDescent="0.25">
      <c r="AI2721" s="64" t="s">
        <v>99</v>
      </c>
      <c r="AJ2721" s="147">
        <f>IFERROR(_xll.qlInterestRateIndexFixingDate(ContBasisIndex3MCorrected,AK2721),"")</f>
        <v>58624</v>
      </c>
      <c r="AK2721" s="147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9.6819974396680861E-4</v>
      </c>
    </row>
    <row r="2722" spans="35:38" x14ac:dyDescent="0.25">
      <c r="AI2722" s="64" t="s">
        <v>99</v>
      </c>
      <c r="AJ2722" s="147">
        <f>IFERROR(_xll.qlInterestRateIndexFixingDate(ContBasisIndex3MCorrected,AK2722),"")</f>
        <v>58631</v>
      </c>
      <c r="AK2722" s="147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9.6819902884232728E-4</v>
      </c>
    </row>
    <row r="2723" spans="35:38" x14ac:dyDescent="0.25">
      <c r="AI2723" s="64" t="s">
        <v>99</v>
      </c>
      <c r="AJ2723" s="147">
        <f>IFERROR(_xll.qlInterestRateIndexFixingDate(ContBasisIndex3MCorrected,AK2723),"")</f>
        <v>58638</v>
      </c>
      <c r="AK2723" s="147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9.6819832112583337E-4</v>
      </c>
    </row>
    <row r="2724" spans="35:38" x14ac:dyDescent="0.25">
      <c r="AI2724" s="64" t="s">
        <v>99</v>
      </c>
      <c r="AJ2724" s="147">
        <f>IFERROR(_xll.qlInterestRateIndexFixingDate(ContBasisIndex3MCorrected,AK2724),"")</f>
        <v>58645</v>
      </c>
      <c r="AK2724" s="147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9.6819762081645777E-4</v>
      </c>
    </row>
    <row r="2725" spans="35:38" x14ac:dyDescent="0.25">
      <c r="AI2725" s="64" t="s">
        <v>99</v>
      </c>
      <c r="AJ2725" s="147">
        <f>IFERROR(_xll.qlInterestRateIndexFixingDate(ContBasisIndex3MCorrected,AK2725),"")</f>
        <v>58652</v>
      </c>
      <c r="AK2725" s="147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9.6819692791680692E-4</v>
      </c>
    </row>
    <row r="2726" spans="35:38" x14ac:dyDescent="0.25">
      <c r="AI2726" s="64" t="s">
        <v>99</v>
      </c>
      <c r="AJ2726" s="147">
        <f>IFERROR(_xll.qlInterestRateIndexFixingDate(ContBasisIndex3MCorrected,AK2726),"")</f>
        <v>58659</v>
      </c>
      <c r="AK2726" s="147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9.6819624242514349E-4</v>
      </c>
    </row>
    <row r="2727" spans="35:38" x14ac:dyDescent="0.25">
      <c r="AI2727" s="64" t="s">
        <v>99</v>
      </c>
      <c r="AJ2727" s="147">
        <f>IFERROR(_xll.qlInterestRateIndexFixingDate(ContBasisIndex3MCorrected,AK2727),"")</f>
        <v>58666</v>
      </c>
      <c r="AK2727" s="147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9.6819556434320567E-4</v>
      </c>
    </row>
    <row r="2728" spans="35:38" x14ac:dyDescent="0.25">
      <c r="AI2728" s="64" t="s">
        <v>99</v>
      </c>
      <c r="AJ2728" s="147">
        <f>IFERROR(_xll.qlInterestRateIndexFixingDate(ContBasisIndex3MCorrected,AK2728),"")</f>
        <v>58673</v>
      </c>
      <c r="AK2728" s="147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9.681948936692544E-4</v>
      </c>
    </row>
    <row r="2729" spans="35:38" x14ac:dyDescent="0.25">
      <c r="AI2729" s="64" t="s">
        <v>99</v>
      </c>
      <c r="AJ2729" s="147">
        <f>IFERROR(_xll.qlInterestRateIndexFixingDate(ContBasisIndex3MCorrected,AK2729),"")</f>
        <v>58680</v>
      </c>
      <c r="AK2729" s="147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9.6817946886113438E-4</v>
      </c>
    </row>
    <row r="2730" spans="35:38" x14ac:dyDescent="0.25">
      <c r="AI2730" s="64" t="s">
        <v>99</v>
      </c>
      <c r="AJ2730" s="147">
        <f>IFERROR(_xll.qlInterestRateIndexFixingDate(ContBasisIndex3MCorrected,AK2730),"")</f>
        <v>58687</v>
      </c>
      <c r="AK2730" s="147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9.6817881961871674E-4</v>
      </c>
    </row>
    <row r="2731" spans="35:38" x14ac:dyDescent="0.25">
      <c r="AI2731" s="64" t="s">
        <v>99</v>
      </c>
      <c r="AJ2731" s="147">
        <f>IFERROR(_xll.qlInterestRateIndexFixingDate(ContBasisIndex3MCorrected,AK2731),"")</f>
        <v>58694</v>
      </c>
      <c r="AK2731" s="147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9.681781777040625E-4</v>
      </c>
    </row>
    <row r="2732" spans="35:38" x14ac:dyDescent="0.25">
      <c r="AI2732" s="64" t="s">
        <v>99</v>
      </c>
      <c r="AJ2732" s="147">
        <f>IFERROR(_xll.qlInterestRateIndexFixingDate(ContBasisIndex3MCorrected,AK2732),"")</f>
        <v>58701</v>
      </c>
      <c r="AK2732" s="147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9.6817754311629561E-4</v>
      </c>
    </row>
    <row r="2733" spans="35:38" x14ac:dyDescent="0.25">
      <c r="AI2733" s="64" t="s">
        <v>99</v>
      </c>
      <c r="AJ2733" s="147">
        <f>IFERROR(_xll.qlInterestRateIndexFixingDate(ContBasisIndex3MCorrected,AK2733),"")</f>
        <v>58708</v>
      </c>
      <c r="AK2733" s="147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9.6817691585629386E-4</v>
      </c>
    </row>
    <row r="2734" spans="35:38" x14ac:dyDescent="0.25">
      <c r="AI2734" s="64" t="s">
        <v>99</v>
      </c>
      <c r="AJ2734" s="147">
        <f>IFERROR(_xll.qlInterestRateIndexFixingDate(ContBasisIndex3MCorrected,AK2734),"")</f>
        <v>58715</v>
      </c>
      <c r="AK2734" s="147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9.681910252028374E-4</v>
      </c>
    </row>
    <row r="2735" spans="35:38" x14ac:dyDescent="0.25">
      <c r="AI2735" s="64" t="s">
        <v>99</v>
      </c>
      <c r="AJ2735" s="147">
        <f>IFERROR(_xll.qlInterestRateIndexFixingDate(ContBasisIndex3MCorrected,AK2735),"")</f>
        <v>58722</v>
      </c>
      <c r="AK2735" s="147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9.6819040638914094E-4</v>
      </c>
    </row>
    <row r="2736" spans="35:38" x14ac:dyDescent="0.25">
      <c r="AI2736" s="64" t="s">
        <v>99</v>
      </c>
      <c r="AJ2736" s="147">
        <f>IFERROR(_xll.qlInterestRateIndexFixingDate(ContBasisIndex3MCorrected,AK2736),"")</f>
        <v>58729</v>
      </c>
      <c r="AK2736" s="147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9.6818979498256366E-4</v>
      </c>
    </row>
    <row r="2737" spans="35:38" x14ac:dyDescent="0.25">
      <c r="AI2737" s="64" t="s">
        <v>99</v>
      </c>
      <c r="AJ2737" s="147">
        <f>IFERROR(_xll.qlInterestRateIndexFixingDate(ContBasisIndex3MCorrected,AK2737),"")</f>
        <v>58736</v>
      </c>
      <c r="AK2737" s="147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9.6818919098310471E-4</v>
      </c>
    </row>
    <row r="2738" spans="35:38" x14ac:dyDescent="0.25">
      <c r="AI2738" s="64" t="s">
        <v>99</v>
      </c>
      <c r="AJ2738" s="147">
        <f>IFERROR(_xll.qlInterestRateIndexFixingDate(ContBasisIndex3MCorrected,AK2738),"")</f>
        <v>58743</v>
      </c>
      <c r="AK2738" s="147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9.681885943933705E-4</v>
      </c>
    </row>
    <row r="2739" spans="35:38" x14ac:dyDescent="0.25">
      <c r="AI2739" s="64" t="s">
        <v>99</v>
      </c>
      <c r="AJ2739" s="147">
        <f>IFERROR(_xll.qlInterestRateIndexFixingDate(ContBasisIndex3MCorrected,AK2739),"")</f>
        <v>58750</v>
      </c>
      <c r="AK2739" s="147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9.681880052116237E-4</v>
      </c>
    </row>
    <row r="2740" spans="35:38" x14ac:dyDescent="0.25">
      <c r="AI2740" s="64" t="s">
        <v>99</v>
      </c>
      <c r="AJ2740" s="147">
        <f>IFERROR(_xll.qlInterestRateIndexFixingDate(ContBasisIndex3MCorrected,AK2740),"")</f>
        <v>58757</v>
      </c>
      <c r="AK2740" s="147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9.6818742344047075E-4</v>
      </c>
    </row>
    <row r="2741" spans="35:38" x14ac:dyDescent="0.25">
      <c r="AI2741" s="64" t="s">
        <v>99</v>
      </c>
      <c r="AJ2741" s="147">
        <f>IFERROR(_xll.qlInterestRateIndexFixingDate(ContBasisIndex3MCorrected,AK2741),"")</f>
        <v>58764</v>
      </c>
      <c r="AK2741" s="147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9.681868490729606E-4</v>
      </c>
    </row>
    <row r="2742" spans="35:38" x14ac:dyDescent="0.25">
      <c r="AI2742" s="64" t="s">
        <v>99</v>
      </c>
      <c r="AJ2742" s="147">
        <f>IFERROR(_xll.qlInterestRateIndexFixingDate(ContBasisIndex3MCorrected,AK2742),"")</f>
        <v>58771</v>
      </c>
      <c r="AK2742" s="147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9.6815691784879476E-4</v>
      </c>
    </row>
    <row r="2743" spans="35:38" x14ac:dyDescent="0.25">
      <c r="AI2743" s="64" t="s">
        <v>99</v>
      </c>
      <c r="AJ2743" s="147">
        <f>IFERROR(_xll.qlInterestRateIndexFixingDate(ContBasisIndex3MCorrected,AK2743),"")</f>
        <v>58778</v>
      </c>
      <c r="AK2743" s="147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9.681563694439177E-4</v>
      </c>
    </row>
    <row r="2744" spans="35:38" x14ac:dyDescent="0.25">
      <c r="AI2744" s="64" t="s">
        <v>99</v>
      </c>
      <c r="AJ2744" s="147">
        <f>IFERROR(_xll.qlInterestRateIndexFixingDate(ContBasisIndex3MCorrected,AK2744),"")</f>
        <v>58785</v>
      </c>
      <c r="AK2744" s="147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9.68155828283912E-4</v>
      </c>
    </row>
    <row r="2745" spans="35:38" x14ac:dyDescent="0.25">
      <c r="AI2745" s="64" t="s">
        <v>99</v>
      </c>
      <c r="AJ2745" s="147">
        <f>IFERROR(_xll.qlInterestRateIndexFixingDate(ContBasisIndex3MCorrected,AK2745),"")</f>
        <v>58792</v>
      </c>
      <c r="AK2745" s="147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9.6815529437321857E-4</v>
      </c>
    </row>
    <row r="2746" spans="35:38" x14ac:dyDescent="0.25">
      <c r="AI2746" s="64" t="s">
        <v>99</v>
      </c>
      <c r="AJ2746" s="147">
        <f>IFERROR(_xll.qlInterestRateIndexFixingDate(ContBasisIndex3MCorrected,AK2746),"")</f>
        <v>58799</v>
      </c>
      <c r="AK2746" s="147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9.6815476771006104E-4</v>
      </c>
    </row>
    <row r="2747" spans="35:38" x14ac:dyDescent="0.25">
      <c r="AI2747" s="64" t="s">
        <v>99</v>
      </c>
      <c r="AJ2747" s="147">
        <f>IFERROR(_xll.qlInterestRateIndexFixingDate(ContBasisIndex3MCorrected,AK2747),"")</f>
        <v>58806</v>
      </c>
      <c r="AK2747" s="147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9.6815424829177488E-4</v>
      </c>
    </row>
    <row r="2748" spans="35:38" x14ac:dyDescent="0.25">
      <c r="AI2748" s="64" t="s">
        <v>99</v>
      </c>
      <c r="AJ2748" s="147">
        <f>IFERROR(_xll.qlInterestRateIndexFixingDate(ContBasisIndex3MCorrected,AK2748),"")</f>
        <v>58813</v>
      </c>
      <c r="AK2748" s="147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9.6816838628891247E-4</v>
      </c>
    </row>
    <row r="2749" spans="35:38" x14ac:dyDescent="0.25">
      <c r="AI2749" s="64" t="s">
        <v>99</v>
      </c>
      <c r="AJ2749" s="147">
        <f>IFERROR(_xll.qlInterestRateIndexFixingDate(ContBasisIndex3MCorrected,AK2749),"")</f>
        <v>58820</v>
      </c>
      <c r="AK2749" s="147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9.6815323119869845E-4</v>
      </c>
    </row>
    <row r="2750" spans="35:38" x14ac:dyDescent="0.25">
      <c r="AI2750" s="64" t="s">
        <v>99</v>
      </c>
      <c r="AJ2750" s="147">
        <f>IFERROR(_xll.qlInterestRateIndexFixingDate(ContBasisIndex3MCorrected,AK2750),"")</f>
        <v>58827</v>
      </c>
      <c r="AK2750" s="147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9.6815273352035547E-4</v>
      </c>
    </row>
    <row r="2751" spans="35:38" x14ac:dyDescent="0.25">
      <c r="AI2751" s="64" t="s">
        <v>99</v>
      </c>
      <c r="AJ2751" s="147">
        <f>IFERROR(_xll.qlInterestRateIndexFixingDate(ContBasisIndex3MCorrected,AK2751),"")</f>
        <v>58834</v>
      </c>
      <c r="AK2751" s="147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9.6815224309043657E-4</v>
      </c>
    </row>
    <row r="2752" spans="35:38" x14ac:dyDescent="0.25">
      <c r="AI2752" s="64" t="s">
        <v>99</v>
      </c>
      <c r="AJ2752" s="147">
        <f>IFERROR(_xll.qlInterestRateIndexFixingDate(ContBasisIndex3MCorrected,AK2752),"")</f>
        <v>58841</v>
      </c>
      <c r="AK2752" s="147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9.6815175990805358E-4</v>
      </c>
    </row>
    <row r="2753" spans="35:38" x14ac:dyDescent="0.25">
      <c r="AI2753" s="64" t="s">
        <v>99</v>
      </c>
      <c r="AJ2753" s="147">
        <f>IFERROR(_xll.qlInterestRateIndexFixingDate(ContBasisIndex3MCorrected,AK2753),"")</f>
        <v>58848</v>
      </c>
      <c r="AK2753" s="147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9.6815128396965378E-4</v>
      </c>
    </row>
    <row r="2754" spans="35:38" x14ac:dyDescent="0.25">
      <c r="AI2754" s="64" t="s">
        <v>99</v>
      </c>
      <c r="AJ2754" s="147">
        <f>IFERROR(_xll.qlInterestRateIndexFixingDate(ContBasisIndex3MCorrected,AK2754),"")</f>
        <v>58855</v>
      </c>
      <c r="AK2754" s="147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9.6815081528056623E-4</v>
      </c>
    </row>
    <row r="2755" spans="35:38" x14ac:dyDescent="0.25">
      <c r="AI2755" s="64" t="s">
        <v>99</v>
      </c>
      <c r="AJ2755" s="147">
        <f>IFERROR(_xll.qlInterestRateIndexFixingDate(ContBasisIndex3MCorrected,AK2755),"")</f>
        <v>58862</v>
      </c>
      <c r="AK2755" s="147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9.6817958581687721E-4</v>
      </c>
    </row>
    <row r="2756" spans="35:38" x14ac:dyDescent="0.25">
      <c r="AI2756" s="64" t="s">
        <v>99</v>
      </c>
      <c r="AJ2756" s="147">
        <f>IFERROR(_xll.qlInterestRateIndexFixingDate(ContBasisIndex3MCorrected,AK2756),"")</f>
        <v>58869</v>
      </c>
      <c r="AK2756" s="147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9.6817912257438944E-4</v>
      </c>
    </row>
    <row r="2757" spans="35:38" x14ac:dyDescent="0.25">
      <c r="AI2757" s="64" t="s">
        <v>99</v>
      </c>
      <c r="AJ2757" s="147">
        <f>IFERROR(_xll.qlInterestRateIndexFixingDate(ContBasisIndex3MCorrected,AK2757),"")</f>
        <v>58876</v>
      </c>
      <c r="AK2757" s="147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9.6817866673901999E-4</v>
      </c>
    </row>
    <row r="2758" spans="35:38" x14ac:dyDescent="0.25">
      <c r="AI2758" s="64" t="s">
        <v>99</v>
      </c>
      <c r="AJ2758" s="147">
        <f>IFERROR(_xll.qlInterestRateIndexFixingDate(ContBasisIndex3MCorrected,AK2758),"")</f>
        <v>58883</v>
      </c>
      <c r="AK2758" s="147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9.6817821831163796E-4</v>
      </c>
    </row>
    <row r="2759" spans="35:38" x14ac:dyDescent="0.25">
      <c r="AI2759" s="64" t="s">
        <v>99</v>
      </c>
      <c r="AJ2759" s="147">
        <f>IFERROR(_xll.qlInterestRateIndexFixingDate(ContBasisIndex3MCorrected,AK2759),"")</f>
        <v>58890</v>
      </c>
      <c r="AK2759" s="147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9.6817777729137425E-4</v>
      </c>
    </row>
    <row r="2760" spans="35:38" x14ac:dyDescent="0.25">
      <c r="AI2760" s="64" t="s">
        <v>99</v>
      </c>
      <c r="AJ2760" s="147">
        <f>IFERROR(_xll.qlInterestRateIndexFixingDate(ContBasisIndex3MCorrected,AK2760),"")</f>
        <v>58897</v>
      </c>
      <c r="AK2760" s="147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9.6816274968827484E-4</v>
      </c>
    </row>
    <row r="2761" spans="35:38" x14ac:dyDescent="0.25">
      <c r="AI2761" s="64" t="s">
        <v>99</v>
      </c>
      <c r="AJ2761" s="147">
        <f>IFERROR(_xll.qlInterestRateIndexFixingDate(ContBasisIndex3MCorrected,AK2761),"")</f>
        <v>58902</v>
      </c>
      <c r="AK2761" s="147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9.6816232759865898E-4</v>
      </c>
    </row>
    <row r="2762" spans="35:38" x14ac:dyDescent="0.25">
      <c r="AI2762" s="64" t="s">
        <v>99</v>
      </c>
      <c r="AJ2762" s="147">
        <f>IFERROR(_xll.qlInterestRateIndexFixingDate(ContBasisIndex3MCorrected,AK2762),"")</f>
        <v>58911</v>
      </c>
      <c r="AK2762" s="147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9.6816191283768602E-4</v>
      </c>
    </row>
    <row r="2763" spans="35:38" x14ac:dyDescent="0.25">
      <c r="AI2763" s="64" t="s">
        <v>99</v>
      </c>
      <c r="AJ2763" s="147">
        <f>IFERROR(_xll.qlInterestRateIndexFixingDate(ContBasisIndex3MCorrected,AK2763),"")</f>
        <v>58918</v>
      </c>
      <c r="AK2763" s="147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9.6816150540272178E-4</v>
      </c>
    </row>
    <row r="2764" spans="35:38" x14ac:dyDescent="0.25">
      <c r="AI2764" s="64" t="s">
        <v>99</v>
      </c>
      <c r="AJ2764" s="147">
        <f>IFERROR(_xll.qlInterestRateIndexFixingDate(ContBasisIndex3MCorrected,AK2764),"")</f>
        <v>58925</v>
      </c>
      <c r="AK2764" s="147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9.6817568331160168E-4</v>
      </c>
    </row>
    <row r="2765" spans="35:38" x14ac:dyDescent="0.25">
      <c r="AI2765" s="64" t="s">
        <v>99</v>
      </c>
      <c r="AJ2765" s="147">
        <f>IFERROR(_xll.qlInterestRateIndexFixingDate(ContBasisIndex3MCorrected,AK2765),"")</f>
        <v>58932</v>
      </c>
      <c r="AK2765" s="147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9.6817528673752342E-4</v>
      </c>
    </row>
    <row r="2766" spans="35:38" x14ac:dyDescent="0.25">
      <c r="AI2766" s="64" t="s">
        <v>99</v>
      </c>
      <c r="AJ2766" s="147">
        <f>IFERROR(_xll.qlInterestRateIndexFixingDate(ContBasisIndex3MCorrected,AK2766),"")</f>
        <v>58939</v>
      </c>
      <c r="AK2766" s="147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9.6817489757403986E-4</v>
      </c>
    </row>
    <row r="2767" spans="35:38" x14ac:dyDescent="0.25">
      <c r="AI2767" s="64" t="s">
        <v>99</v>
      </c>
      <c r="AJ2767" s="147">
        <f>IFERROR(_xll.qlInterestRateIndexFixingDate(ContBasisIndex3MCorrected,AK2767),"")</f>
        <v>58946</v>
      </c>
      <c r="AK2767" s="147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9.6817451581593644E-4</v>
      </c>
    </row>
    <row r="2768" spans="35:38" x14ac:dyDescent="0.25">
      <c r="AI2768" s="64" t="s">
        <v>99</v>
      </c>
      <c r="AJ2768" s="147">
        <f>IFERROR(_xll.qlInterestRateIndexFixingDate(ContBasisIndex3MCorrected,AK2768),"")</f>
        <v>58953</v>
      </c>
      <c r="AK2768" s="147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9.6817414146668952E-4</v>
      </c>
    </row>
    <row r="2769" spans="35:38" x14ac:dyDescent="0.25">
      <c r="AI2769" s="64" t="s">
        <v>99</v>
      </c>
      <c r="AJ2769" s="147">
        <f>IFERROR(_xll.qlInterestRateIndexFixingDate(ContBasisIndex3MCorrected,AK2769),"")</f>
        <v>58960</v>
      </c>
      <c r="AK2769" s="147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9.6817377452629739E-4</v>
      </c>
    </row>
    <row r="2770" spans="35:38" x14ac:dyDescent="0.25">
      <c r="AI2770" s="64" t="s">
        <v>99</v>
      </c>
      <c r="AJ2770" s="147">
        <f>IFERROR(_xll.qlInterestRateIndexFixingDate(ContBasisIndex3MCorrected,AK2770),"")</f>
        <v>58967</v>
      </c>
      <c r="AK2770" s="147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9.6817341499302531E-4</v>
      </c>
    </row>
    <row r="2771" spans="35:38" x14ac:dyDescent="0.25">
      <c r="AI2771" s="64" t="s">
        <v>99</v>
      </c>
      <c r="AJ2771" s="147">
        <f>IFERROR(_xll.qlInterestRateIndexFixingDate(ContBasisIndex3MCorrected,AK2771),"")</f>
        <v>58974</v>
      </c>
      <c r="AK2771" s="147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9.6817306286600159E-4</v>
      </c>
    </row>
    <row r="2772" spans="35:38" x14ac:dyDescent="0.25">
      <c r="AI2772" s="64" t="s">
        <v>99</v>
      </c>
      <c r="AJ2772" s="147">
        <f>IFERROR(_xll.qlInterestRateIndexFixingDate(ContBasisIndex3MCorrected,AK2772),"")</f>
        <v>58981</v>
      </c>
      <c r="AK2772" s="147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9.6817271814783525E-4</v>
      </c>
    </row>
    <row r="2773" spans="35:38" x14ac:dyDescent="0.25">
      <c r="AI2773" s="64" t="s">
        <v>99</v>
      </c>
      <c r="AJ2773" s="147">
        <f>IFERROR(_xll.qlInterestRateIndexFixingDate(ContBasisIndex3MCorrected,AK2773),"")</f>
        <v>58988</v>
      </c>
      <c r="AK2773" s="147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9.6817238083678637E-4</v>
      </c>
    </row>
    <row r="2774" spans="35:38" x14ac:dyDescent="0.25">
      <c r="AI2774" s="64" t="s">
        <v>99</v>
      </c>
      <c r="AJ2774" s="147">
        <f>IFERROR(_xll.qlInterestRateIndexFixingDate(ContBasisIndex3MCorrected,AK2774),"")</f>
        <v>58995</v>
      </c>
      <c r="AK2774" s="147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9.68172050934594E-4</v>
      </c>
    </row>
    <row r="2775" spans="35:38" x14ac:dyDescent="0.25">
      <c r="AI2775" s="64" t="s">
        <v>99</v>
      </c>
      <c r="AJ2775" s="147">
        <f>IFERROR(_xll.qlInterestRateIndexFixingDate(ContBasisIndex3MCorrected,AK2775),"")</f>
        <v>59002</v>
      </c>
      <c r="AK2775" s="147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9.6817172844038818E-4</v>
      </c>
    </row>
    <row r="2776" spans="35:38" x14ac:dyDescent="0.25">
      <c r="AI2776" s="64" t="s">
        <v>99</v>
      </c>
      <c r="AJ2776" s="147">
        <f>IFERROR(_xll.qlInterestRateIndexFixingDate(ContBasisIndex3MCorrected,AK2776),"")</f>
        <v>59009</v>
      </c>
      <c r="AK2776" s="147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9.6817141335069513E-4</v>
      </c>
    </row>
    <row r="2777" spans="35:38" x14ac:dyDescent="0.25">
      <c r="AI2777" s="64" t="s">
        <v>99</v>
      </c>
      <c r="AJ2777" s="147">
        <f>IFERROR(_xll.qlInterestRateIndexFixingDate(ContBasisIndex3MCorrected,AK2777),"")</f>
        <v>59016</v>
      </c>
      <c r="AK2777" s="147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9.6817110567072595E-4</v>
      </c>
    </row>
    <row r="2778" spans="35:38" x14ac:dyDescent="0.25">
      <c r="AI2778" s="64" t="s">
        <v>99</v>
      </c>
      <c r="AJ2778" s="147">
        <f>IFERROR(_xll.qlInterestRateIndexFixingDate(ContBasisIndex3MCorrected,AK2778),"")</f>
        <v>59023</v>
      </c>
      <c r="AK2778" s="147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9.6817080539961416E-4</v>
      </c>
    </row>
    <row r="2779" spans="35:38" x14ac:dyDescent="0.25">
      <c r="AI2779" s="64" t="s">
        <v>99</v>
      </c>
      <c r="AJ2779" s="147">
        <f>IFERROR(_xll.qlInterestRateIndexFixingDate(ContBasisIndex3MCorrected,AK2779),"")</f>
        <v>59030</v>
      </c>
      <c r="AK2779" s="147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9.6817051253475159E-4</v>
      </c>
    </row>
    <row r="2780" spans="35:38" x14ac:dyDescent="0.25">
      <c r="AI2780" s="64" t="s">
        <v>99</v>
      </c>
      <c r="AJ2780" s="147">
        <f>IFERROR(_xll.qlInterestRateIndexFixingDate(ContBasisIndex3MCorrected,AK2780),"")</f>
        <v>59037</v>
      </c>
      <c r="AK2780" s="147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9.6817022707700734E-4</v>
      </c>
    </row>
    <row r="2781" spans="35:38" x14ac:dyDescent="0.25">
      <c r="AI2781" s="64" t="s">
        <v>99</v>
      </c>
      <c r="AJ2781" s="147">
        <f>IFERROR(_xll.qlInterestRateIndexFixingDate(ContBasisIndex3MCorrected,AK2781),"")</f>
        <v>59044</v>
      </c>
      <c r="AK2781" s="147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9.6816994902898783E-4</v>
      </c>
    </row>
    <row r="2782" spans="35:38" x14ac:dyDescent="0.25">
      <c r="AI2782" s="64" t="s">
        <v>99</v>
      </c>
      <c r="AJ2782" s="147">
        <f>IFERROR(_xll.qlInterestRateIndexFixingDate(ContBasisIndex3MCorrected,AK2782),"")</f>
        <v>59051</v>
      </c>
      <c r="AK2782" s="147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9.6815515629862167E-4</v>
      </c>
    </row>
    <row r="2783" spans="35:38" x14ac:dyDescent="0.25">
      <c r="AI2783" s="64" t="s">
        <v>99</v>
      </c>
      <c r="AJ2783" s="147">
        <f>IFERROR(_xll.qlInterestRateIndexFixingDate(ContBasisIndex3MCorrected,AK2783),"")</f>
        <v>59058</v>
      </c>
      <c r="AK2783" s="147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9.6815489540401888E-4</v>
      </c>
    </row>
    <row r="2784" spans="35:38" x14ac:dyDescent="0.25">
      <c r="AI2784" s="64" t="s">
        <v>99</v>
      </c>
      <c r="AJ2784" s="147">
        <f>IFERROR(_xll.qlInterestRateIndexFixingDate(ContBasisIndex3MCorrected,AK2784),"")</f>
        <v>59065</v>
      </c>
      <c r="AK2784" s="147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9.6815464183981712E-4</v>
      </c>
    </row>
    <row r="2785" spans="35:38" x14ac:dyDescent="0.25">
      <c r="AI2785" s="64" t="s">
        <v>99</v>
      </c>
      <c r="AJ2785" s="147">
        <f>IFERROR(_xll.qlInterestRateIndexFixingDate(ContBasisIndex3MCorrected,AK2785),"")</f>
        <v>59072</v>
      </c>
      <c r="AK2785" s="147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9.6815439559986508E-4</v>
      </c>
    </row>
    <row r="2786" spans="35:38" x14ac:dyDescent="0.25">
      <c r="AI2786" s="64" t="s">
        <v>99</v>
      </c>
      <c r="AJ2786" s="147">
        <f>IFERROR(_xll.qlInterestRateIndexFixingDate(ContBasisIndex3MCorrected,AK2786),"")</f>
        <v>59079</v>
      </c>
      <c r="AK2786" s="147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9.6816866989566687E-4</v>
      </c>
    </row>
    <row r="2787" spans="35:38" x14ac:dyDescent="0.25">
      <c r="AI2787" s="64" t="s">
        <v>99</v>
      </c>
      <c r="AJ2787" s="147">
        <f>IFERROR(_xll.qlInterestRateIndexFixingDate(ContBasisIndex3MCorrected,AK2787),"")</f>
        <v>59086</v>
      </c>
      <c r="AK2787" s="147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9.6816843629122639E-4</v>
      </c>
    </row>
    <row r="2788" spans="35:38" x14ac:dyDescent="0.25">
      <c r="AI2788" s="64" t="s">
        <v>99</v>
      </c>
      <c r="AJ2788" s="147">
        <f>IFERROR(_xll.qlInterestRateIndexFixingDate(ContBasisIndex3MCorrected,AK2788),"")</f>
        <v>59093</v>
      </c>
      <c r="AK2788" s="147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9.6816821009564329E-4</v>
      </c>
    </row>
    <row r="2789" spans="35:38" x14ac:dyDescent="0.25">
      <c r="AI2789" s="64" t="s">
        <v>99</v>
      </c>
      <c r="AJ2789" s="147">
        <f>IFERROR(_xll.qlInterestRateIndexFixingDate(ContBasisIndex3MCorrected,AK2789),"")</f>
        <v>59100</v>
      </c>
      <c r="AK2789" s="147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9.6816799130630855E-4</v>
      </c>
    </row>
    <row r="2790" spans="35:38" x14ac:dyDescent="0.25">
      <c r="AI2790" s="64" t="s">
        <v>99</v>
      </c>
      <c r="AJ2790" s="147">
        <f>IFERROR(_xll.qlInterestRateIndexFixingDate(ContBasisIndex3MCorrected,AK2790),"")</f>
        <v>59107</v>
      </c>
      <c r="AK2790" s="147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9.6816777992496036E-4</v>
      </c>
    </row>
    <row r="2791" spans="35:38" x14ac:dyDescent="0.25">
      <c r="AI2791" s="64" t="s">
        <v>99</v>
      </c>
      <c r="AJ2791" s="147">
        <f>IFERROR(_xll.qlInterestRateIndexFixingDate(ContBasisIndex3MCorrected,AK2791),"")</f>
        <v>59114</v>
      </c>
      <c r="AK2791" s="147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9.6816757595073223E-4</v>
      </c>
    </row>
    <row r="2792" spans="35:38" x14ac:dyDescent="0.25">
      <c r="AI2792" s="64" t="s">
        <v>99</v>
      </c>
      <c r="AJ2792" s="147">
        <f>IFERROR(_xll.qlInterestRateIndexFixingDate(ContBasisIndex3MCorrected,AK2792),"")</f>
        <v>59121</v>
      </c>
      <c r="AK2792" s="147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9.6816737938535975E-4</v>
      </c>
    </row>
    <row r="2793" spans="35:38" x14ac:dyDescent="0.25">
      <c r="AI2793" s="64" t="s">
        <v>99</v>
      </c>
      <c r="AJ2793" s="147">
        <f>IFERROR(_xll.qlInterestRateIndexFixingDate(ContBasisIndex3MCorrected,AK2793),"")</f>
        <v>59128</v>
      </c>
      <c r="AK2793" s="147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9.6816719022710558E-4</v>
      </c>
    </row>
    <row r="2794" spans="35:38" x14ac:dyDescent="0.25">
      <c r="AI2794" s="64" t="s">
        <v>99</v>
      </c>
      <c r="AJ2794" s="147">
        <f>IFERROR(_xll.qlInterestRateIndexFixingDate(ContBasisIndex3MCorrected,AK2794),"")</f>
        <v>59135</v>
      </c>
      <c r="AK2794" s="147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9.6815250915809319E-4</v>
      </c>
    </row>
    <row r="2795" spans="35:38" x14ac:dyDescent="0.25">
      <c r="AI2795" s="64" t="s">
        <v>99</v>
      </c>
      <c r="AJ2795" s="147">
        <f>IFERROR(_xll.qlInterestRateIndexFixingDate(ContBasisIndex3MCorrected,AK2795),"")</f>
        <v>59142</v>
      </c>
      <c r="AK2795" s="147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9.6813783827265354E-4</v>
      </c>
    </row>
    <row r="2796" spans="35:38" x14ac:dyDescent="0.25">
      <c r="AI2796" s="64" t="s">
        <v>99</v>
      </c>
      <c r="AJ2796" s="147">
        <f>IFERROR(_xll.qlInterestRateIndexFixingDate(ContBasisIndex3MCorrected,AK2796),"")</f>
        <v>59149</v>
      </c>
      <c r="AK2796" s="147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9.681376739347769E-4</v>
      </c>
    </row>
    <row r="2797" spans="35:38" x14ac:dyDescent="0.25">
      <c r="AI2797" s="64" t="s">
        <v>99</v>
      </c>
      <c r="AJ2797" s="147">
        <f>IFERROR(_xll.qlInterestRateIndexFixingDate(ContBasisIndex3MCorrected,AK2797),"")</f>
        <v>59156</v>
      </c>
      <c r="AK2797" s="147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9.6813751684177163E-4</v>
      </c>
    </row>
    <row r="2798" spans="35:38" x14ac:dyDescent="0.25">
      <c r="AI2798" s="64" t="s">
        <v>99</v>
      </c>
      <c r="AJ2798" s="147">
        <f>IFERROR(_xll.qlInterestRateIndexFixingDate(ContBasisIndex3MCorrected,AK2798),"")</f>
        <v>59162</v>
      </c>
      <c r="AK2798" s="147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9.6815186123945084E-4</v>
      </c>
    </row>
    <row r="2799" spans="35:38" x14ac:dyDescent="0.25">
      <c r="AI2799" s="64" t="s">
        <v>99</v>
      </c>
      <c r="AJ2799" s="147">
        <f>IFERROR(_xll.qlInterestRateIndexFixingDate(ContBasisIndex3MCorrected,AK2799),"")</f>
        <v>59170</v>
      </c>
      <c r="AK2799" s="147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9.6813722439392791E-4</v>
      </c>
    </row>
    <row r="2800" spans="35:38" x14ac:dyDescent="0.25">
      <c r="AI2800" s="64" t="s">
        <v>99</v>
      </c>
      <c r="AJ2800" s="147">
        <f>IFERROR(_xll.qlInterestRateIndexFixingDate(ContBasisIndex3MCorrected,AK2800),"")</f>
        <v>59177</v>
      </c>
      <c r="AK2800" s="147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9.6813708904086582E-4</v>
      </c>
    </row>
    <row r="2801" spans="35:38" x14ac:dyDescent="0.25">
      <c r="AI2801" s="64" t="s">
        <v>99</v>
      </c>
      <c r="AJ2801" s="147">
        <f>IFERROR(_xll.qlInterestRateIndexFixingDate(ContBasisIndex3MCorrected,AK2801),"")</f>
        <v>59184</v>
      </c>
      <c r="AK2801" s="147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9.6813696093267509E-4</v>
      </c>
    </row>
    <row r="2802" spans="35:38" x14ac:dyDescent="0.25">
      <c r="AI2802" s="64" t="s">
        <v>99</v>
      </c>
      <c r="AJ2802" s="147">
        <f>IFERROR(_xll.qlInterestRateIndexFixingDate(ContBasisIndex3MCorrected,AK2802),"")</f>
        <v>59191</v>
      </c>
      <c r="AK2802" s="147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9.6813684007202028E-4</v>
      </c>
    </row>
    <row r="2803" spans="35:38" x14ac:dyDescent="0.25">
      <c r="AI2803" s="64" t="s">
        <v>99</v>
      </c>
      <c r="AJ2803" s="147">
        <f>IFERROR(_xll.qlInterestRateIndexFixingDate(ContBasisIndex3MCorrected,AK2803),"")</f>
        <v>59198</v>
      </c>
      <c r="AK2803" s="147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9.68093257940646E-4</v>
      </c>
    </row>
    <row r="2804" spans="35:38" x14ac:dyDescent="0.25">
      <c r="AI2804" s="64" t="s">
        <v>99</v>
      </c>
      <c r="AJ2804" s="147">
        <f>IFERROR(_xll.qlInterestRateIndexFixingDate(ContBasisIndex3MCorrected,AK2804),"")</f>
        <v>59205</v>
      </c>
      <c r="AK2804" s="147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9.6813662008798929E-4</v>
      </c>
    </row>
    <row r="2805" spans="35:38" x14ac:dyDescent="0.25">
      <c r="AI2805" s="64" t="s">
        <v>99</v>
      </c>
      <c r="AJ2805" s="147">
        <f>IFERROR(_xll.qlInterestRateIndexFixingDate(ContBasisIndex3MCorrected,AK2805),"")</f>
        <v>59212</v>
      </c>
      <c r="AK2805" s="147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9.6813652096372493E-4</v>
      </c>
    </row>
    <row r="2806" spans="35:38" x14ac:dyDescent="0.25">
      <c r="AI2806" s="64" t="s">
        <v>99</v>
      </c>
      <c r="AJ2806" s="147">
        <f>IFERROR(_xll.qlInterestRateIndexFixingDate(ContBasisIndex3MCorrected,AK2806),"")</f>
        <v>59219</v>
      </c>
      <c r="AK2806" s="147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9.6813642908610831E-4</v>
      </c>
    </row>
    <row r="2807" spans="35:38" x14ac:dyDescent="0.25">
      <c r="AI2807" s="64" t="s">
        <v>99</v>
      </c>
      <c r="AJ2807" s="147">
        <f>IFERROR(_xll.qlInterestRateIndexFixingDate(ContBasisIndex3MCorrected,AK2807),"")</f>
        <v>59226</v>
      </c>
      <c r="AK2807" s="147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9.6816531978417397E-4</v>
      </c>
    </row>
    <row r="2808" spans="35:38" x14ac:dyDescent="0.25">
      <c r="AI2808" s="64" t="s">
        <v>99</v>
      </c>
      <c r="AJ2808" s="147">
        <f>IFERROR(_xll.qlInterestRateIndexFixingDate(ContBasisIndex3MCorrected,AK2808),"")</f>
        <v>59233</v>
      </c>
      <c r="AK2808" s="147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9.681652417379092E-4</v>
      </c>
    </row>
    <row r="2809" spans="35:38" x14ac:dyDescent="0.25">
      <c r="AI2809" s="64" t="s">
        <v>99</v>
      </c>
      <c r="AJ2809" s="147">
        <f>IFERROR(_xll.qlInterestRateIndexFixingDate(ContBasisIndex3MCorrected,AK2809),"")</f>
        <v>59240</v>
      </c>
      <c r="AK2809" s="147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9.6816517109789366E-4</v>
      </c>
    </row>
    <row r="2810" spans="35:38" x14ac:dyDescent="0.25">
      <c r="AI2810" s="64" t="s">
        <v>99</v>
      </c>
      <c r="AJ2810" s="147">
        <f>IFERROR(_xll.qlInterestRateIndexFixingDate(ContBasisIndex3MCorrected,AK2810),"")</f>
        <v>59247</v>
      </c>
      <c r="AK2810" s="147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9.6816510786499645E-4</v>
      </c>
    </row>
    <row r="2811" spans="35:38" x14ac:dyDescent="0.25">
      <c r="AI2811" s="64" t="s">
        <v>99</v>
      </c>
      <c r="AJ2811" s="147">
        <f>IFERROR(_xll.qlInterestRateIndexFixingDate(ContBasisIndex3MCorrected,AK2811),"")</f>
        <v>59252</v>
      </c>
      <c r="AK2811" s="147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9.6816505203834845E-4</v>
      </c>
    </row>
    <row r="2812" spans="35:38" x14ac:dyDescent="0.25">
      <c r="AI2812" s="64" t="s">
        <v>99</v>
      </c>
      <c r="AJ2812" s="147">
        <f>IFERROR(_xll.qlInterestRateIndexFixingDate(ContBasisIndex3MCorrected,AK2812),"")</f>
        <v>59261</v>
      </c>
      <c r="AK2812" s="147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9.6815051669563341E-4</v>
      </c>
    </row>
    <row r="2813" spans="35:38" x14ac:dyDescent="0.25">
      <c r="AI2813" s="64" t="s">
        <v>99</v>
      </c>
      <c r="AJ2813" s="147">
        <f>IFERROR(_xll.qlInterestRateIndexFixingDate(ContBasisIndex3MCorrected,AK2813),"")</f>
        <v>59268</v>
      </c>
      <c r="AK2813" s="147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9.6815047560762195E-4</v>
      </c>
    </row>
    <row r="2814" spans="35:38" x14ac:dyDescent="0.25">
      <c r="AI2814" s="64" t="s">
        <v>99</v>
      </c>
      <c r="AJ2814" s="147">
        <f>IFERROR(_xll.qlInterestRateIndexFixingDate(ContBasisIndex3MCorrected,AK2814),"")</f>
        <v>59275</v>
      </c>
      <c r="AK2814" s="147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9.6815044184561747E-4</v>
      </c>
    </row>
    <row r="2815" spans="35:38" x14ac:dyDescent="0.25">
      <c r="AI2815" s="64" t="s">
        <v>99</v>
      </c>
      <c r="AJ2815" s="147">
        <f>IFERROR(_xll.qlInterestRateIndexFixingDate(ContBasisIndex3MCorrected,AK2815),"")</f>
        <v>59282</v>
      </c>
      <c r="AK2815" s="147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9.6815041541225676E-4</v>
      </c>
    </row>
    <row r="2816" spans="35:38" x14ac:dyDescent="0.25">
      <c r="AI2816" s="64" t="s">
        <v>99</v>
      </c>
      <c r="AJ2816" s="147">
        <f>IFERROR(_xll.qlInterestRateIndexFixingDate(ContBasisIndex3MCorrected,AK2816),"")</f>
        <v>59288</v>
      </c>
      <c r="AK2816" s="147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9.6816488402231247E-4</v>
      </c>
    </row>
    <row r="2817" spans="35:38" x14ac:dyDescent="0.25">
      <c r="AI2817" s="64" t="s">
        <v>99</v>
      </c>
      <c r="AJ2817" s="147">
        <f>IFERROR(_xll.qlInterestRateIndexFixingDate(ContBasisIndex3MCorrected,AK2817),"")</f>
        <v>59296</v>
      </c>
      <c r="AK2817" s="147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9.681648726409817E-4</v>
      </c>
    </row>
    <row r="2818" spans="35:38" x14ac:dyDescent="0.25">
      <c r="AI2818" s="64" t="s">
        <v>99</v>
      </c>
      <c r="AJ2818" s="147">
        <f>IFERROR(_xll.qlInterestRateIndexFixingDate(ContBasisIndex3MCorrected,AK2818),"")</f>
        <v>59303</v>
      </c>
      <c r="AK2818" s="147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9.6816486866590102E-4</v>
      </c>
    </row>
    <row r="2819" spans="35:38" x14ac:dyDescent="0.25">
      <c r="AI2819" s="64" t="s">
        <v>99</v>
      </c>
      <c r="AJ2819" s="147">
        <f>IFERROR(_xll.qlInterestRateIndexFixingDate(ContBasisIndex3MCorrected,AK2819),"")</f>
        <v>59310</v>
      </c>
      <c r="AK2819" s="147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9.6816487209967599E-4</v>
      </c>
    </row>
    <row r="2820" spans="35:38" x14ac:dyDescent="0.25">
      <c r="AI2820" s="64" t="s">
        <v>99</v>
      </c>
      <c r="AJ2820" s="147">
        <f>IFERROR(_xll.qlInterestRateIndexFixingDate(ContBasisIndex3MCorrected,AK2820),"")</f>
        <v>59317</v>
      </c>
      <c r="AK2820" s="147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9.6816488294056927E-4</v>
      </c>
    </row>
    <row r="2821" spans="35:38" x14ac:dyDescent="0.25">
      <c r="AI2821" s="64" t="s">
        <v>99</v>
      </c>
      <c r="AJ2821" s="147">
        <f>IFERROR(_xll.qlInterestRateIndexFixingDate(ContBasisIndex3MCorrected,AK2821),"")</f>
        <v>59324</v>
      </c>
      <c r="AK2821" s="147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9.6816490118771265E-4</v>
      </c>
    </row>
    <row r="2822" spans="35:38" x14ac:dyDescent="0.25">
      <c r="AI2822" s="64" t="s">
        <v>99</v>
      </c>
      <c r="AJ2822" s="147">
        <f>IFERROR(_xll.qlInterestRateIndexFixingDate(ContBasisIndex3MCorrected,AK2822),"")</f>
        <v>59331</v>
      </c>
      <c r="AK2822" s="147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9.6816492684458078E-4</v>
      </c>
    </row>
    <row r="2823" spans="35:38" x14ac:dyDescent="0.25">
      <c r="AI2823" s="64" t="s">
        <v>99</v>
      </c>
      <c r="AJ2823" s="147">
        <f>IFERROR(_xll.qlInterestRateIndexFixingDate(ContBasisIndex3MCorrected,AK2823),"")</f>
        <v>59338</v>
      </c>
      <c r="AK2823" s="147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9.6816495990769812E-4</v>
      </c>
    </row>
    <row r="2824" spans="35:38" x14ac:dyDescent="0.25">
      <c r="AI2824" s="64" t="s">
        <v>99</v>
      </c>
      <c r="AJ2824" s="147">
        <f>IFERROR(_xll.qlInterestRateIndexFixingDate(ContBasisIndex3MCorrected,AK2824),"")</f>
        <v>59345</v>
      </c>
      <c r="AK2824" s="147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9.681650003770647E-4</v>
      </c>
    </row>
    <row r="2825" spans="35:38" x14ac:dyDescent="0.25">
      <c r="AI2825" s="64" t="s">
        <v>99</v>
      </c>
      <c r="AJ2825" s="147">
        <f>IFERROR(_xll.qlInterestRateIndexFixingDate(ContBasisIndex3MCorrected,AK2825),"")</f>
        <v>59352</v>
      </c>
      <c r="AK2825" s="147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9.6816504825268136E-4</v>
      </c>
    </row>
    <row r="2826" spans="35:38" x14ac:dyDescent="0.25">
      <c r="AI2826" s="64" t="s">
        <v>99</v>
      </c>
      <c r="AJ2826" s="147">
        <f>IFERROR(_xll.qlInterestRateIndexFixingDate(ContBasisIndex3MCorrected,AK2826),"")</f>
        <v>59359</v>
      </c>
      <c r="AK2826" s="147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9.681651035397601E-4</v>
      </c>
    </row>
    <row r="2827" spans="35:38" x14ac:dyDescent="0.25">
      <c r="AI2827" s="64" t="s">
        <v>99</v>
      </c>
      <c r="AJ2827" s="147">
        <f>IFERROR(_xll.qlInterestRateIndexFixingDate(ContBasisIndex3MCorrected,AK2827),"")</f>
        <v>59366</v>
      </c>
      <c r="AK2827" s="147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9.681651662304825E-4</v>
      </c>
    </row>
    <row r="2828" spans="35:38" x14ac:dyDescent="0.25">
      <c r="AI2828" s="64" t="s">
        <v>99</v>
      </c>
      <c r="AJ2828" s="147">
        <f>IFERROR(_xll.qlInterestRateIndexFixingDate(ContBasisIndex3MCorrected,AK2828),"")</f>
        <v>59373</v>
      </c>
      <c r="AK2828" s="147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9.6816523632919232E-4</v>
      </c>
    </row>
    <row r="2829" spans="35:38" x14ac:dyDescent="0.25">
      <c r="AI2829" s="64" t="s">
        <v>99</v>
      </c>
      <c r="AJ2829" s="147">
        <f>IFERROR(_xll.qlInterestRateIndexFixingDate(ContBasisIndex3MCorrected,AK2829),"")</f>
        <v>59380</v>
      </c>
      <c r="AK2829" s="147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9.681653138350196E-4</v>
      </c>
    </row>
    <row r="2830" spans="35:38" x14ac:dyDescent="0.25">
      <c r="AI2830" s="64" t="s">
        <v>99</v>
      </c>
      <c r="AJ2830" s="147">
        <f>IFERROR(_xll.qlInterestRateIndexFixingDate(ContBasisIndex3MCorrected,AK2830),"")</f>
        <v>59387</v>
      </c>
      <c r="AK2830" s="147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9.6816539874970426E-4</v>
      </c>
    </row>
    <row r="2831" spans="35:38" x14ac:dyDescent="0.25">
      <c r="AI2831" s="64" t="s">
        <v>99</v>
      </c>
      <c r="AJ2831" s="147">
        <f>IFERROR(_xll.qlInterestRateIndexFixingDate(ContBasisIndex3MCorrected,AK2831),"")</f>
        <v>59394</v>
      </c>
      <c r="AK2831" s="147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9.6816549107063728E-4</v>
      </c>
    </row>
    <row r="2832" spans="35:38" x14ac:dyDescent="0.25">
      <c r="AI2832" s="64" t="s">
        <v>99</v>
      </c>
      <c r="AJ2832" s="147">
        <f>IFERROR(_xll.qlInterestRateIndexFixingDate(ContBasisIndex3MCorrected,AK2832),"")</f>
        <v>59401</v>
      </c>
      <c r="AK2832" s="147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9.6816559079868948E-4</v>
      </c>
    </row>
    <row r="2833" spans="35:38" x14ac:dyDescent="0.25">
      <c r="AI2833" s="64" t="s">
        <v>99</v>
      </c>
      <c r="AJ2833" s="147">
        <f>IFERROR(_xll.qlInterestRateIndexFixingDate(ContBasisIndex3MCorrected,AK2833),"")</f>
        <v>59408</v>
      </c>
      <c r="AK2833" s="147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9.6816569793385914E-4</v>
      </c>
    </row>
    <row r="2834" spans="35:38" x14ac:dyDescent="0.25">
      <c r="AI2834" s="64" t="s">
        <v>99</v>
      </c>
      <c r="AJ2834" s="147">
        <f>IFERROR(_xll.qlInterestRateIndexFixingDate(ContBasisIndex3MCorrected,AK2834),"")</f>
        <v>59415</v>
      </c>
      <c r="AK2834" s="147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9.6815130522531594E-4</v>
      </c>
    </row>
    <row r="2835" spans="35:38" x14ac:dyDescent="0.25">
      <c r="AI2835" s="64" t="s">
        <v>99</v>
      </c>
      <c r="AJ2835" s="147">
        <f>IFERROR(_xll.qlInterestRateIndexFixingDate(ContBasisIndex3MCorrected,AK2835),"")</f>
        <v>59422</v>
      </c>
      <c r="AK2835" s="147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9.681514253235329E-4</v>
      </c>
    </row>
    <row r="2836" spans="35:38" x14ac:dyDescent="0.25">
      <c r="AI2836" s="64" t="s">
        <v>99</v>
      </c>
      <c r="AJ2836" s="147">
        <f>IFERROR(_xll.qlInterestRateIndexFixingDate(ContBasisIndex3MCorrected,AK2836),"")</f>
        <v>59429</v>
      </c>
      <c r="AK2836" s="147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9.6815155274951412E-4</v>
      </c>
    </row>
    <row r="2837" spans="35:38" x14ac:dyDescent="0.25">
      <c r="AI2837" s="64" t="s">
        <v>99</v>
      </c>
      <c r="AJ2837" s="147">
        <f>IFERROR(_xll.qlInterestRateIndexFixingDate(ContBasisIndex3MCorrected,AK2837),"")</f>
        <v>59436</v>
      </c>
      <c r="AK2837" s="147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9.6816620055006908E-4</v>
      </c>
    </row>
    <row r="2838" spans="35:38" x14ac:dyDescent="0.25">
      <c r="AI2838" s="64" t="s">
        <v>99</v>
      </c>
      <c r="AJ2838" s="147">
        <f>IFERROR(_xll.qlInterestRateIndexFixingDate(ContBasisIndex3MCorrected,AK2838),"")</f>
        <v>59443</v>
      </c>
      <c r="AK2838" s="147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9.6816634472170031E-4</v>
      </c>
    </row>
    <row r="2839" spans="35:38" x14ac:dyDescent="0.25">
      <c r="AI2839" s="64" t="s">
        <v>99</v>
      </c>
      <c r="AJ2839" s="147">
        <f>IFERROR(_xll.qlInterestRateIndexFixingDate(ContBasisIndex3MCorrected,AK2839),"")</f>
        <v>59450</v>
      </c>
      <c r="AK2839" s="147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9.6816649630044986E-4</v>
      </c>
    </row>
    <row r="2840" spans="35:38" x14ac:dyDescent="0.25">
      <c r="AI2840" s="64" t="s">
        <v>99</v>
      </c>
      <c r="AJ2840" s="147">
        <f>IFERROR(_xll.qlInterestRateIndexFixingDate(ContBasisIndex3MCorrected,AK2840),"")</f>
        <v>59457</v>
      </c>
      <c r="AK2840" s="147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9.6816665528718683E-4</v>
      </c>
    </row>
    <row r="2841" spans="35:38" x14ac:dyDescent="0.25">
      <c r="AI2841" s="64" t="s">
        <v>99</v>
      </c>
      <c r="AJ2841" s="147">
        <f>IFERROR(_xll.qlInterestRateIndexFixingDate(ContBasisIndex3MCorrected,AK2841),"")</f>
        <v>59464</v>
      </c>
      <c r="AK2841" s="147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9.6816682168104212E-4</v>
      </c>
    </row>
    <row r="2842" spans="35:38" x14ac:dyDescent="0.25">
      <c r="AI2842" s="64" t="s">
        <v>99</v>
      </c>
      <c r="AJ2842" s="147">
        <f>IFERROR(_xll.qlInterestRateIndexFixingDate(ContBasisIndex3MCorrected,AK2842),"")</f>
        <v>59471</v>
      </c>
      <c r="AK2842" s="147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9.6816699548288483E-4</v>
      </c>
    </row>
    <row r="2843" spans="35:38" x14ac:dyDescent="0.25">
      <c r="AI2843" s="64" t="s">
        <v>99</v>
      </c>
      <c r="AJ2843" s="147">
        <f>IFERROR(_xll.qlInterestRateIndexFixingDate(ContBasisIndex3MCorrected,AK2843),"")</f>
        <v>59478</v>
      </c>
      <c r="AK2843" s="147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9.6816717669097677E-4</v>
      </c>
    </row>
    <row r="2844" spans="35:38" x14ac:dyDescent="0.25">
      <c r="AI2844" s="64" t="s">
        <v>99</v>
      </c>
      <c r="AJ2844" s="147">
        <f>IFERROR(_xll.qlInterestRateIndexFixingDate(ContBasisIndex3MCorrected,AK2844),"")</f>
        <v>59485</v>
      </c>
      <c r="AK2844" s="147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9.6816736530705612E-4</v>
      </c>
    </row>
    <row r="2845" spans="35:38" x14ac:dyDescent="0.25">
      <c r="AI2845" s="64" t="s">
        <v>99</v>
      </c>
      <c r="AJ2845" s="147">
        <f>IFERROR(_xll.qlInterestRateIndexFixingDate(ContBasisIndex3MCorrected,AK2845),"")</f>
        <v>59492</v>
      </c>
      <c r="AK2845" s="147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9.6816756132938383E-4</v>
      </c>
    </row>
    <row r="2846" spans="35:38" x14ac:dyDescent="0.25">
      <c r="AI2846" s="64" t="s">
        <v>99</v>
      </c>
      <c r="AJ2846" s="147">
        <f>IFERROR(_xll.qlInterestRateIndexFixingDate(ContBasisIndex3MCorrected,AK2846),"")</f>
        <v>59499</v>
      </c>
      <c r="AK2846" s="147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9.6816776476143802E-4</v>
      </c>
    </row>
    <row r="2847" spans="35:38" x14ac:dyDescent="0.25">
      <c r="AI2847" s="64" t="s">
        <v>99</v>
      </c>
      <c r="AJ2847" s="147">
        <f>IFERROR(_xll.qlInterestRateIndexFixingDate(ContBasisIndex3MCorrected,AK2847),"")</f>
        <v>59506</v>
      </c>
      <c r="AK2847" s="147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9.6813890101454803E-4</v>
      </c>
    </row>
    <row r="2848" spans="35:38" x14ac:dyDescent="0.25">
      <c r="AI2848" s="64" t="s">
        <v>99</v>
      </c>
      <c r="AJ2848" s="147">
        <f>IFERROR(_xll.qlInterestRateIndexFixingDate(ContBasisIndex3MCorrected,AK2848),"")</f>
        <v>59513</v>
      </c>
      <c r="AK2848" s="147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9.6813911347393145E-4</v>
      </c>
    </row>
    <row r="2849" spans="35:38" x14ac:dyDescent="0.25">
      <c r="AI2849" s="64" t="s">
        <v>99</v>
      </c>
      <c r="AJ2849" s="147">
        <f>IFERROR(_xll.qlInterestRateIndexFixingDate(ContBasisIndex3MCorrected,AK2849),"")</f>
        <v>59520</v>
      </c>
      <c r="AK2849" s="147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9.6813933317729806E-4</v>
      </c>
    </row>
    <row r="2850" spans="35:38" x14ac:dyDescent="0.25">
      <c r="AI2850" s="64" t="s">
        <v>99</v>
      </c>
      <c r="AJ2850" s="147">
        <f>IFERROR(_xll.qlInterestRateIndexFixingDate(ContBasisIndex3MCorrected,AK2850),"")</f>
        <v>59526</v>
      </c>
      <c r="AK2850" s="147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9.6813959314090425E-4</v>
      </c>
    </row>
    <row r="2851" spans="35:38" x14ac:dyDescent="0.25">
      <c r="AI2851" s="64" t="s">
        <v>99</v>
      </c>
      <c r="AJ2851" s="147">
        <f>IFERROR(_xll.qlInterestRateIndexFixingDate(ContBasisIndex3MCorrected,AK2851),"")</f>
        <v>59534</v>
      </c>
      <c r="AK2851" s="147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9.6813982837318235E-4</v>
      </c>
    </row>
    <row r="2852" spans="35:38" x14ac:dyDescent="0.25">
      <c r="AI2852" s="64" t="s">
        <v>99</v>
      </c>
      <c r="AJ2852" s="147">
        <f>IFERROR(_xll.qlInterestRateIndexFixingDate(ContBasisIndex3MCorrected,AK2852),"")</f>
        <v>59544</v>
      </c>
      <c r="AK2852" s="147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9.6814007085122E-4</v>
      </c>
    </row>
    <row r="2853" spans="35:38" x14ac:dyDescent="0.25">
      <c r="AI2853" s="64" t="s">
        <v>99</v>
      </c>
      <c r="AJ2853" s="147">
        <f>IFERROR(_xll.qlInterestRateIndexFixingDate(ContBasisIndex3MCorrected,AK2853),"")</f>
        <v>59551</v>
      </c>
      <c r="AK2853" s="147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9.6814032057412902E-4</v>
      </c>
    </row>
    <row r="2854" spans="35:38" x14ac:dyDescent="0.25">
      <c r="AI2854" s="64" t="s">
        <v>99</v>
      </c>
      <c r="AJ2854" s="147">
        <f>IFERROR(_xll.qlInterestRateIndexFixingDate(ContBasisIndex3MCorrected,AK2854),"")</f>
        <v>59558</v>
      </c>
      <c r="AK2854" s="147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9.6814057754546212E-4</v>
      </c>
    </row>
    <row r="2855" spans="35:38" x14ac:dyDescent="0.25">
      <c r="AI2855" s="64" t="s">
        <v>99</v>
      </c>
      <c r="AJ2855" s="147">
        <f>IFERROR(_xll.qlInterestRateIndexFixingDate(ContBasisIndex3MCorrected,AK2855),"")</f>
        <v>59565</v>
      </c>
      <c r="AK2855" s="147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9.6812627964326398E-4</v>
      </c>
    </row>
    <row r="2856" spans="35:38" x14ac:dyDescent="0.25">
      <c r="AI2856" s="64" t="s">
        <v>99</v>
      </c>
      <c r="AJ2856" s="147">
        <f>IFERROR(_xll.qlInterestRateIndexFixingDate(ContBasisIndex3MCorrected,AK2856),"")</f>
        <v>59572</v>
      </c>
      <c r="AK2856" s="147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9.6812654757276288E-4</v>
      </c>
    </row>
    <row r="2857" spans="35:38" x14ac:dyDescent="0.25">
      <c r="AI2857" s="64" t="s">
        <v>99</v>
      </c>
      <c r="AJ2857" s="147">
        <f>IFERROR(_xll.qlInterestRateIndexFixingDate(ContBasisIndex3MCorrected,AK2857),"")</f>
        <v>59579</v>
      </c>
      <c r="AK2857" s="147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9.681268226668675E-4</v>
      </c>
    </row>
    <row r="2858" spans="35:38" x14ac:dyDescent="0.25">
      <c r="AI2858" s="64" t="s">
        <v>99</v>
      </c>
      <c r="AJ2858" s="147">
        <f>IFERROR(_xll.qlInterestRateIndexFixingDate(ContBasisIndex3MCorrected,AK2858),"")</f>
        <v>59586</v>
      </c>
      <c r="AK2858" s="147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9.6812710492827272E-4</v>
      </c>
    </row>
    <row r="2859" spans="35:38" x14ac:dyDescent="0.25">
      <c r="AI2859" s="64" t="s">
        <v>99</v>
      </c>
      <c r="AJ2859" s="147">
        <f>IFERROR(_xll.qlInterestRateIndexFixingDate(ContBasisIndex3MCorrected,AK2859),"")</f>
        <v>59593</v>
      </c>
      <c r="AK2859" s="147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9.6817112684335557E-4</v>
      </c>
    </row>
    <row r="2860" spans="35:38" x14ac:dyDescent="0.25">
      <c r="AI2860" s="64" t="s">
        <v>99</v>
      </c>
      <c r="AJ2860" s="147">
        <f>IFERROR(_xll.qlInterestRateIndexFixingDate(ContBasisIndex3MCorrected,AK2860),"")</f>
        <v>59600</v>
      </c>
      <c r="AK2860" s="147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9.6817143503508812E-4</v>
      </c>
    </row>
    <row r="2861" spans="35:38" x14ac:dyDescent="0.25">
      <c r="AI2861" s="64" t="s">
        <v>99</v>
      </c>
      <c r="AJ2861" s="147">
        <f>IFERROR(_xll.qlInterestRateIndexFixingDate(ContBasisIndex3MCorrected,AK2861),"")</f>
        <v>59607</v>
      </c>
      <c r="AK2861" s="147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9.6817175063393986E-4</v>
      </c>
    </row>
    <row r="2862" spans="35:38" x14ac:dyDescent="0.25">
      <c r="AI2862" s="64" t="s">
        <v>99</v>
      </c>
      <c r="AJ2862" s="147">
        <f>IFERROR(_xll.qlInterestRateIndexFixingDate(ContBasisIndex3MCorrected,AK2862),"")</f>
        <v>59614</v>
      </c>
      <c r="AK2862" s="147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9.6817207363817173E-4</v>
      </c>
    </row>
    <row r="2863" spans="35:38" x14ac:dyDescent="0.25">
      <c r="AI2863" s="64" t="s">
        <v>99</v>
      </c>
      <c r="AJ2863" s="147">
        <f>IFERROR(_xll.qlInterestRateIndexFixingDate(ContBasisIndex3MCorrected,AK2863),"")</f>
        <v>59621</v>
      </c>
      <c r="AK2863" s="147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9.6817240405126011E-4</v>
      </c>
    </row>
    <row r="2864" spans="35:38" x14ac:dyDescent="0.25">
      <c r="AI2864" s="64" t="s">
        <v>99</v>
      </c>
      <c r="AJ2864" s="147">
        <f>IFERROR(_xll.qlInterestRateIndexFixingDate(ContBasisIndex3MCorrected,AK2864),"")</f>
        <v>59628</v>
      </c>
      <c r="AK2864" s="147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9.6815814341335345E-4</v>
      </c>
    </row>
    <row r="2865" spans="35:38" x14ac:dyDescent="0.25">
      <c r="AI2865" s="64" t="s">
        <v>99</v>
      </c>
      <c r="AJ2865" s="147">
        <f>IFERROR(_xll.qlInterestRateIndexFixingDate(ContBasisIndex3MCorrected,AK2865),"")</f>
        <v>59635</v>
      </c>
      <c r="AK2865" s="147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9.6815848435820827E-4</v>
      </c>
    </row>
    <row r="2866" spans="35:38" x14ac:dyDescent="0.25">
      <c r="AI2866" s="64" t="s">
        <v>99</v>
      </c>
      <c r="AJ2866" s="147">
        <f>IFERROR(_xll.qlInterestRateIndexFixingDate(ContBasisIndex3MCorrected,AK2866),"")</f>
        <v>59638</v>
      </c>
      <c r="AK2866" s="147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9.6815883263170598E-4</v>
      </c>
    </row>
    <row r="2867" spans="35:38" x14ac:dyDescent="0.25">
      <c r="AI2867" s="64" t="s">
        <v>99</v>
      </c>
      <c r="AJ2867" s="147">
        <f>IFERROR(_xll.qlInterestRateIndexFixingDate(ContBasisIndex3MCorrected,AK2867),"")</f>
        <v>59649</v>
      </c>
      <c r="AK2867" s="147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9.6815918823296883E-4</v>
      </c>
    </row>
    <row r="2868" spans="35:38" x14ac:dyDescent="0.25">
      <c r="AI2868" s="64" t="s">
        <v>99</v>
      </c>
      <c r="AJ2868" s="147">
        <f>IFERROR(_xll.qlInterestRateIndexFixingDate(ContBasisIndex3MCorrected,AK2868),"")</f>
        <v>59653</v>
      </c>
      <c r="AK2868" s="147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9.6817416722782147E-4</v>
      </c>
    </row>
    <row r="2869" spans="35:38" x14ac:dyDescent="0.25">
      <c r="AI2869" s="64" t="s">
        <v>99</v>
      </c>
      <c r="AJ2869" s="147">
        <f>IFERROR(_xll.qlInterestRateIndexFixingDate(ContBasisIndex3MCorrected,AK2869),"")</f>
        <v>59663</v>
      </c>
      <c r="AK2869" s="147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9.6817454208448887E-4</v>
      </c>
    </row>
    <row r="2870" spans="35:38" x14ac:dyDescent="0.25">
      <c r="AI2870" s="64" t="s">
        <v>99</v>
      </c>
      <c r="AJ2870" s="147">
        <f>IFERROR(_xll.qlInterestRateIndexFixingDate(ContBasisIndex3MCorrected,AK2870),"")</f>
        <v>59670</v>
      </c>
      <c r="AK2870" s="147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9.6817492435088102E-4</v>
      </c>
    </row>
    <row r="2871" spans="35:38" x14ac:dyDescent="0.25">
      <c r="AI2871" s="64" t="s">
        <v>99</v>
      </c>
      <c r="AJ2871" s="147">
        <f>IFERROR(_xll.qlInterestRateIndexFixingDate(ContBasisIndex3MCorrected,AK2871),"")</f>
        <v>59677</v>
      </c>
      <c r="AK2871" s="147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9.6817531402091685E-4</v>
      </c>
    </row>
    <row r="2872" spans="35:38" x14ac:dyDescent="0.25">
      <c r="AI2872" s="64" t="s">
        <v>99</v>
      </c>
      <c r="AJ2872" s="147">
        <f>IFERROR(_xll.qlInterestRateIndexFixingDate(ContBasisIndex3MCorrected,AK2872),"")</f>
        <v>59684</v>
      </c>
      <c r="AK2872" s="147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9.6817571110154651E-4</v>
      </c>
    </row>
    <row r="2873" spans="35:38" x14ac:dyDescent="0.25">
      <c r="AI2873" s="64" t="s">
        <v>99</v>
      </c>
      <c r="AJ2873" s="147">
        <f>IFERROR(_xll.qlInterestRateIndexFixingDate(ContBasisIndex3MCorrected,AK2873),"")</f>
        <v>59691</v>
      </c>
      <c r="AK2873" s="147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9.6817611558929362E-4</v>
      </c>
    </row>
    <row r="2874" spans="35:38" x14ac:dyDescent="0.25">
      <c r="AI2874" s="64" t="s">
        <v>99</v>
      </c>
      <c r="AJ2874" s="147">
        <f>IFERROR(_xll.qlInterestRateIndexFixingDate(ContBasisIndex3MCorrected,AK2874),"")</f>
        <v>59698</v>
      </c>
      <c r="AK2874" s="147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9.6817652748242174E-4</v>
      </c>
    </row>
    <row r="2875" spans="35:38" x14ac:dyDescent="0.25">
      <c r="AI2875" s="64" t="s">
        <v>99</v>
      </c>
      <c r="AJ2875" s="147">
        <f>IFERROR(_xll.qlInterestRateIndexFixingDate(ContBasisIndex3MCorrected,AK2875),"")</f>
        <v>59705</v>
      </c>
      <c r="AK2875" s="147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9.6817694678614369E-4</v>
      </c>
    </row>
    <row r="2876" spans="35:38" x14ac:dyDescent="0.25">
      <c r="AI2876" s="64" t="s">
        <v>99</v>
      </c>
      <c r="AJ2876" s="147">
        <f>IFERROR(_xll.qlInterestRateIndexFixingDate(ContBasisIndex3MCorrected,AK2876),"")</f>
        <v>59712</v>
      </c>
      <c r="AK2876" s="147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9.6817737349611573E-4</v>
      </c>
    </row>
    <row r="2877" spans="35:38" x14ac:dyDescent="0.25">
      <c r="AI2877" s="64" t="s">
        <v>99</v>
      </c>
      <c r="AJ2877" s="147">
        <f>IFERROR(_xll.qlInterestRateIndexFixingDate(ContBasisIndex3MCorrected,AK2877),"")</f>
        <v>59719</v>
      </c>
      <c r="AK2877" s="147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9.6817780760972971E-4</v>
      </c>
    </row>
    <row r="2878" spans="35:38" x14ac:dyDescent="0.25">
      <c r="AI2878" s="64" t="s">
        <v>99</v>
      </c>
      <c r="AJ2878" s="147">
        <f>IFERROR(_xll.qlInterestRateIndexFixingDate(ContBasisIndex3MCorrected,AK2878),"")</f>
        <v>59726</v>
      </c>
      <c r="AK2878" s="147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9.6817824913567659E-4</v>
      </c>
    </row>
    <row r="2879" spans="35:38" x14ac:dyDescent="0.25">
      <c r="AI2879" s="64" t="s">
        <v>99</v>
      </c>
      <c r="AJ2879" s="147">
        <f>IFERROR(_xll.qlInterestRateIndexFixingDate(ContBasisIndex3MCorrected,AK2879),"")</f>
        <v>59733</v>
      </c>
      <c r="AK2879" s="147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9.6817869806787183E-4</v>
      </c>
    </row>
    <row r="2880" spans="35:38" x14ac:dyDescent="0.25">
      <c r="AI2880" s="64" t="s">
        <v>99</v>
      </c>
      <c r="AJ2880" s="147">
        <f>IFERROR(_xll.qlInterestRateIndexFixingDate(ContBasisIndex3MCorrected,AK2880),"")</f>
        <v>59740</v>
      </c>
      <c r="AK2880" s="147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9.6817915440631716E-4</v>
      </c>
    </row>
    <row r="2881" spans="35:38" x14ac:dyDescent="0.25">
      <c r="AI2881" s="64" t="s">
        <v>99</v>
      </c>
      <c r="AJ2881" s="147">
        <f>IFERROR(_xll.qlInterestRateIndexFixingDate(ContBasisIndex3MCorrected,AK2881),"")</f>
        <v>59747</v>
      </c>
      <c r="AK2881" s="147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9.6817961815361901E-4</v>
      </c>
    </row>
    <row r="2882" spans="35:38" x14ac:dyDescent="0.25">
      <c r="AI2882" s="64" t="s">
        <v>99</v>
      </c>
      <c r="AJ2882" s="147">
        <f>IFERROR(_xll.qlInterestRateIndexFixingDate(ContBasisIndex3MCorrected,AK2882),"")</f>
        <v>59754</v>
      </c>
      <c r="AK2882" s="147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9.6818008930630185E-4</v>
      </c>
    </row>
    <row r="2883" spans="35:38" x14ac:dyDescent="0.25">
      <c r="AI2883" s="64" t="s">
        <v>99</v>
      </c>
      <c r="AJ2883" s="147">
        <f>IFERROR(_xll.qlInterestRateIndexFixingDate(ContBasisIndex3MCorrected,AK2883),"")</f>
        <v>59761</v>
      </c>
      <c r="AK2883" s="147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9.6818056786783947E-4</v>
      </c>
    </row>
    <row r="2884" spans="35:38" x14ac:dyDescent="0.25">
      <c r="AI2884" s="64" t="s">
        <v>99</v>
      </c>
      <c r="AJ2884" s="147">
        <f>IFERROR(_xll.qlInterestRateIndexFixingDate(ContBasisIndex3MCorrected,AK2884),"")</f>
        <v>59768</v>
      </c>
      <c r="AK2884" s="147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9.681810538373645E-4</v>
      </c>
    </row>
    <row r="2885" spans="35:38" x14ac:dyDescent="0.25">
      <c r="AI2885" s="64" t="s">
        <v>99</v>
      </c>
      <c r="AJ2885" s="147">
        <f>IFERROR(_xll.qlInterestRateIndexFixingDate(ContBasisIndex3MCorrected,AK2885),"")</f>
        <v>59775</v>
      </c>
      <c r="AK2885" s="147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9.6818154721400873E-4</v>
      </c>
    </row>
    <row r="2886" spans="35:38" x14ac:dyDescent="0.25">
      <c r="AI2886" s="64" t="s">
        <v>99</v>
      </c>
      <c r="AJ2886" s="147">
        <f>IFERROR(_xll.qlInterestRateIndexFixingDate(ContBasisIndex3MCorrected,AK2886),"")</f>
        <v>59782</v>
      </c>
      <c r="AK2886" s="147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9.6816733672759527E-4</v>
      </c>
    </row>
    <row r="2887" spans="35:38" x14ac:dyDescent="0.25">
      <c r="AI2887" s="64" t="s">
        <v>99</v>
      </c>
      <c r="AJ2887" s="147">
        <f>IFERROR(_xll.qlInterestRateIndexFixingDate(ContBasisIndex3MCorrected,AK2887),"")</f>
        <v>59789</v>
      </c>
      <c r="AK2887" s="147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9.681678388621922E-4</v>
      </c>
    </row>
    <row r="2888" spans="35:38" x14ac:dyDescent="0.25">
      <c r="AI2888" s="64" t="s">
        <v>99</v>
      </c>
      <c r="AJ2888" s="147">
        <f>IFERROR(_xll.qlInterestRateIndexFixingDate(ContBasisIndex3MCorrected,AK2888),"")</f>
        <v>59796</v>
      </c>
      <c r="AK2888" s="147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9.6816834832631152E-4</v>
      </c>
    </row>
    <row r="2889" spans="35:38" x14ac:dyDescent="0.25">
      <c r="AI2889" s="64" t="s">
        <v>99</v>
      </c>
      <c r="AJ2889" s="147">
        <f>IFERROR(_xll.qlInterestRateIndexFixingDate(ContBasisIndex3MCorrected,AK2889),"")</f>
        <v>59803</v>
      </c>
      <c r="AK2889" s="147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9.681835947961126E-4</v>
      </c>
    </row>
    <row r="2890" spans="35:38" x14ac:dyDescent="0.25">
      <c r="AI2890" s="64" t="s">
        <v>99</v>
      </c>
      <c r="AJ2890" s="147">
        <f>IFERROR(_xll.qlInterestRateIndexFixingDate(ContBasisIndex3MCorrected,AK2890),"")</f>
        <v>59810</v>
      </c>
      <c r="AK2890" s="147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9.6818412521182395E-4</v>
      </c>
    </row>
    <row r="2891" spans="35:38" x14ac:dyDescent="0.25">
      <c r="AI2891" s="64" t="s">
        <v>99</v>
      </c>
      <c r="AJ2891" s="147">
        <f>IFERROR(_xll.qlInterestRateIndexFixingDate(ContBasisIndex3MCorrected,AK2891),"")</f>
        <v>59817</v>
      </c>
      <c r="AK2891" s="147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9.6818466303204721E-4</v>
      </c>
    </row>
    <row r="2892" spans="35:38" x14ac:dyDescent="0.25">
      <c r="AI2892" s="64" t="s">
        <v>99</v>
      </c>
      <c r="AJ2892" s="147">
        <f>IFERROR(_xll.qlInterestRateIndexFixingDate(ContBasisIndex3MCorrected,AK2892),"")</f>
        <v>59824</v>
      </c>
      <c r="AK2892" s="147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9.6818520826199607E-4</v>
      </c>
    </row>
    <row r="2893" spans="35:38" x14ac:dyDescent="0.25">
      <c r="AI2893" s="64" t="s">
        <v>99</v>
      </c>
      <c r="AJ2893" s="147">
        <f>IFERROR(_xll.qlInterestRateIndexFixingDate(ContBasisIndex3MCorrected,AK2893),"")</f>
        <v>59831</v>
      </c>
      <c r="AK2893" s="147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9.6818576089906239E-4</v>
      </c>
    </row>
    <row r="2894" spans="35:38" x14ac:dyDescent="0.25">
      <c r="AI2894" s="64" t="s">
        <v>99</v>
      </c>
      <c r="AJ2894" s="147">
        <f>IFERROR(_xll.qlInterestRateIndexFixingDate(ContBasisIndex3MCorrected,AK2894),"")</f>
        <v>59838</v>
      </c>
      <c r="AK2894" s="147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9.6818632094237793E-4</v>
      </c>
    </row>
    <row r="2895" spans="35:38" x14ac:dyDescent="0.25">
      <c r="AI2895" s="64" t="s">
        <v>99</v>
      </c>
      <c r="AJ2895" s="147">
        <f>IFERROR(_xll.qlInterestRateIndexFixingDate(ContBasisIndex3MCorrected,AK2895),"")</f>
        <v>59845</v>
      </c>
      <c r="AK2895" s="147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9.6818688839541908E-4</v>
      </c>
    </row>
    <row r="2896" spans="35:38" x14ac:dyDescent="0.25">
      <c r="AI2896" s="64" t="s">
        <v>99</v>
      </c>
      <c r="AJ2896" s="147">
        <f>IFERROR(_xll.qlInterestRateIndexFixingDate(ContBasisIndex3MCorrected,AK2896),"")</f>
        <v>59852</v>
      </c>
      <c r="AK2896" s="147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9.6818746325557856E-4</v>
      </c>
    </row>
    <row r="2897" spans="35:38" x14ac:dyDescent="0.25">
      <c r="AI2897" s="64" t="s">
        <v>99</v>
      </c>
      <c r="AJ2897" s="147">
        <f>IFERROR(_xll.qlInterestRateIndexFixingDate(ContBasisIndex3MCorrected,AK2897),"")</f>
        <v>59859</v>
      </c>
      <c r="AK2897" s="147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9.6818804552372545E-4</v>
      </c>
    </row>
    <row r="2898" spans="35:38" x14ac:dyDescent="0.25">
      <c r="AI2898" s="64" t="s">
        <v>99</v>
      </c>
      <c r="AJ2898" s="147">
        <f>IFERROR(_xll.qlInterestRateIndexFixingDate(ContBasisIndex3MCorrected,AK2898),"")</f>
        <v>59866</v>
      </c>
      <c r="AK2898" s="147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9.681886351989898E-4</v>
      </c>
    </row>
    <row r="2899" spans="35:38" x14ac:dyDescent="0.25">
      <c r="AI2899" s="64" t="s">
        <v>99</v>
      </c>
      <c r="AJ2899" s="147">
        <f>IFERROR(_xll.qlInterestRateIndexFixingDate(ContBasisIndex3MCorrected,AK2899),"")</f>
        <v>59873</v>
      </c>
      <c r="AK2899" s="147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9.6817443600436589E-4</v>
      </c>
    </row>
    <row r="2900" spans="35:38" x14ac:dyDescent="0.25">
      <c r="AI2900" s="64" t="s">
        <v>99</v>
      </c>
      <c r="AJ2900" s="147">
        <f>IFERROR(_xll.qlInterestRateIndexFixingDate(ContBasisIndex3MCorrected,AK2900),"")</f>
        <v>59880</v>
      </c>
      <c r="AK2900" s="147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9.6817503339287781E-4</v>
      </c>
    </row>
    <row r="2901" spans="35:38" x14ac:dyDescent="0.25">
      <c r="AI2901" s="64" t="s">
        <v>99</v>
      </c>
      <c r="AJ2901" s="147">
        <f>IFERROR(_xll.qlInterestRateIndexFixingDate(ContBasisIndex3MCorrected,AK2901),"")</f>
        <v>59887</v>
      </c>
      <c r="AK2901" s="147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9.6817563810739846E-4</v>
      </c>
    </row>
    <row r="2902" spans="35:38" x14ac:dyDescent="0.25">
      <c r="AI2902" s="64" t="s">
        <v>99</v>
      </c>
      <c r="AJ2902" s="147">
        <f>IFERROR(_xll.qlInterestRateIndexFixingDate(ContBasisIndex3MCorrected,AK2902),"")</f>
        <v>59891</v>
      </c>
      <c r="AK2902" s="147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9.681763381803642E-4</v>
      </c>
    </row>
    <row r="2903" spans="35:38" x14ac:dyDescent="0.25">
      <c r="AI2903" s="64" t="s">
        <v>99</v>
      </c>
      <c r="AJ2903" s="147">
        <f>IFERROR(_xll.qlInterestRateIndexFixingDate(ContBasisIndex3MCorrected,AK2903),"")</f>
        <v>59901</v>
      </c>
      <c r="AK2903" s="147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9.6817695859661036E-4</v>
      </c>
    </row>
    <row r="2904" spans="35:38" x14ac:dyDescent="0.25">
      <c r="AI2904" s="64" t="s">
        <v>99</v>
      </c>
      <c r="AJ2904" s="147">
        <f>IFERROR(_xll.qlInterestRateIndexFixingDate(ContBasisIndex3MCorrected,AK2904),"")</f>
        <v>59909</v>
      </c>
      <c r="AK2904" s="147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9.6817758633886437E-4</v>
      </c>
    </row>
    <row r="2905" spans="35:38" x14ac:dyDescent="0.25">
      <c r="AI2905" s="64" t="s">
        <v>99</v>
      </c>
      <c r="AJ2905" s="147">
        <f>IFERROR(_xll.qlInterestRateIndexFixingDate(ContBasisIndex3MCorrected,AK2905),"")</f>
        <v>59916</v>
      </c>
      <c r="AK2905" s="147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9.6817822140712623E-4</v>
      </c>
    </row>
    <row r="2906" spans="35:38" x14ac:dyDescent="0.25">
      <c r="AI2906" s="64" t="s">
        <v>99</v>
      </c>
      <c r="AJ2906" s="147">
        <f>IFERROR(_xll.qlInterestRateIndexFixingDate(ContBasisIndex3MCorrected,AK2906),"")</f>
        <v>59923</v>
      </c>
      <c r="AK2906" s="147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9.6817886380490964E-4</v>
      </c>
    </row>
    <row r="2907" spans="35:38" x14ac:dyDescent="0.25">
      <c r="AI2907" s="64" t="s">
        <v>99</v>
      </c>
      <c r="AJ2907" s="147">
        <f>IFERROR(_xll.qlInterestRateIndexFixingDate(ContBasisIndex3MCorrected,AK2907),"")</f>
        <v>59930</v>
      </c>
      <c r="AK2907" s="147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9.681646583956649E-4</v>
      </c>
    </row>
    <row r="2908" spans="35:38" x14ac:dyDescent="0.25">
      <c r="AI2908" s="64" t="s">
        <v>99</v>
      </c>
      <c r="AJ2908" s="147">
        <f>IFERROR(_xll.qlInterestRateIndexFixingDate(ContBasisIndex3MCorrected,AK2908),"")</f>
        <v>59937</v>
      </c>
      <c r="AK2908" s="147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9.6816530769761044E-4</v>
      </c>
    </row>
    <row r="2909" spans="35:38" x14ac:dyDescent="0.25">
      <c r="AI2909" s="64" t="s">
        <v>99</v>
      </c>
      <c r="AJ2909" s="147">
        <f>IFERROR(_xll.qlInterestRateIndexFixingDate(ContBasisIndex3MCorrected,AK2909),"")</f>
        <v>59944</v>
      </c>
      <c r="AK2909" s="147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9.6816596424620371E-4</v>
      </c>
    </row>
    <row r="2910" spans="35:38" x14ac:dyDescent="0.25">
      <c r="AI2910" s="64" t="s">
        <v>99</v>
      </c>
      <c r="AJ2910" s="147">
        <f>IFERROR(_xll.qlInterestRateIndexFixingDate(ContBasisIndex3MCorrected,AK2910),"")</f>
        <v>59951</v>
      </c>
      <c r="AK2910" s="147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9.6816662804233289E-4</v>
      </c>
    </row>
    <row r="2911" spans="35:38" x14ac:dyDescent="0.25">
      <c r="AI2911" s="64" t="s">
        <v>99</v>
      </c>
      <c r="AJ2911" s="147">
        <f>IFERROR(_xll.qlInterestRateIndexFixingDate(ContBasisIndex3MCorrected,AK2911),"")</f>
        <v>59958</v>
      </c>
      <c r="AK2911" s="147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9.6816729908422161E-4</v>
      </c>
    </row>
    <row r="2912" spans="35:38" x14ac:dyDescent="0.25">
      <c r="AI2912" s="64" t="s">
        <v>99</v>
      </c>
      <c r="AJ2912" s="147">
        <f>IFERROR(_xll.qlInterestRateIndexFixingDate(ContBasisIndex3MCorrected,AK2912),"")</f>
        <v>59965</v>
      </c>
      <c r="AK2912" s="147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9.6819776812210375E-4</v>
      </c>
    </row>
    <row r="2913" spans="35:38" x14ac:dyDescent="0.25">
      <c r="AI2913" s="64" t="s">
        <v>99</v>
      </c>
      <c r="AJ2913" s="147">
        <f>IFERROR(_xll.qlInterestRateIndexFixingDate(ContBasisIndex3MCorrected,AK2913),"")</f>
        <v>59972</v>
      </c>
      <c r="AK2913" s="147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9.6819846997111755E-4</v>
      </c>
    </row>
    <row r="2914" spans="35:38" x14ac:dyDescent="0.25">
      <c r="AI2914" s="64" t="s">
        <v>99</v>
      </c>
      <c r="AJ2914" s="147">
        <f>IFERROR(_xll.qlInterestRateIndexFixingDate(ContBasisIndex3MCorrected,AK2914),"")</f>
        <v>59979</v>
      </c>
      <c r="AK2914" s="147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9.6819917922898787E-4</v>
      </c>
    </row>
    <row r="2915" spans="35:38" x14ac:dyDescent="0.25">
      <c r="AI2915" s="64" t="s">
        <v>99</v>
      </c>
      <c r="AJ2915" s="147">
        <f>IFERROR(_xll.qlInterestRateIndexFixingDate(ContBasisIndex3MCorrected,AK2915),"")</f>
        <v>59986</v>
      </c>
      <c r="AK2915" s="147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9.6819989589484474E-4</v>
      </c>
    </row>
    <row r="2916" spans="35:38" x14ac:dyDescent="0.25">
      <c r="AI2916" s="64" t="s">
        <v>99</v>
      </c>
      <c r="AJ2916" s="147">
        <f>IFERROR(_xll.qlInterestRateIndexFixingDate(ContBasisIndex3MCorrected,AK2916),"")</f>
        <v>59993</v>
      </c>
      <c r="AK2916" s="147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9.6818569076500584E-4</v>
      </c>
    </row>
    <row r="2917" spans="35:38" x14ac:dyDescent="0.25">
      <c r="AI2917" s="64" t="s">
        <v>99</v>
      </c>
      <c r="AJ2917" s="147">
        <f>IFERROR(_xll.qlInterestRateIndexFixingDate(ContBasisIndex3MCorrected,AK2917),"")</f>
        <v>60000</v>
      </c>
      <c r="AK2917" s="147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9.6818641375941757E-4</v>
      </c>
    </row>
    <row r="2918" spans="35:38" x14ac:dyDescent="0.25">
      <c r="AI2918" s="64" t="s">
        <v>99</v>
      </c>
      <c r="AJ2918" s="147">
        <f>IFERROR(_xll.qlInterestRateIndexFixingDate(ContBasisIndex3MCorrected,AK2918),"")</f>
        <v>60007</v>
      </c>
      <c r="AK2918" s="147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9.6818714408335085E-4</v>
      </c>
    </row>
    <row r="2919" spans="35:38" x14ac:dyDescent="0.25">
      <c r="AI2919" s="64" t="s">
        <v>99</v>
      </c>
      <c r="AJ2919" s="147">
        <f>IFERROR(_xll.qlInterestRateIndexFixingDate(ContBasisIndex3MCorrected,AK2919),"")</f>
        <v>60014</v>
      </c>
      <c r="AK2919" s="147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9.6818788173416975E-4</v>
      </c>
    </row>
    <row r="2920" spans="35:38" x14ac:dyDescent="0.25">
      <c r="AI2920" s="64" t="s">
        <v>99</v>
      </c>
      <c r="AJ2920" s="147">
        <f>IFERROR(_xll.qlInterestRateIndexFixingDate(ContBasisIndex3MCorrected,AK2920),"")</f>
        <v>60021</v>
      </c>
      <c r="AK2920" s="147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9.6823363284428629E-4</v>
      </c>
    </row>
    <row r="2921" spans="35:38" x14ac:dyDescent="0.25">
      <c r="AI2921" s="64" t="s">
        <v>99</v>
      </c>
      <c r="AJ2921" s="147">
        <f>IFERROR(_xll.qlInterestRateIndexFixingDate(ContBasisIndex3MCorrected,AK2921),"")</f>
        <v>60029</v>
      </c>
      <c r="AK2921" s="147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9.6823441269026141E-4</v>
      </c>
    </row>
    <row r="2922" spans="35:38" x14ac:dyDescent="0.25">
      <c r="AI2922" s="64" t="s">
        <v>99</v>
      </c>
      <c r="AJ2922" s="147">
        <f>IFERROR(_xll.qlInterestRateIndexFixingDate(ContBasisIndex3MCorrected,AK2922),"")</f>
        <v>60036</v>
      </c>
      <c r="AK2922" s="147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9.6823520010550033E-4</v>
      </c>
    </row>
    <row r="2923" spans="35:38" x14ac:dyDescent="0.25">
      <c r="AI2923" s="64" t="s">
        <v>99</v>
      </c>
      <c r="AJ2923" s="147">
        <f>IFERROR(_xll.qlInterestRateIndexFixingDate(ContBasisIndex3MCorrected,AK2923),"")</f>
        <v>60043</v>
      </c>
      <c r="AK2923" s="147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9.682359950900039E-4</v>
      </c>
    </row>
    <row r="2924" spans="35:38" x14ac:dyDescent="0.25">
      <c r="AI2924" s="64" t="s">
        <v>99</v>
      </c>
      <c r="AJ2924" s="147">
        <f>IFERROR(_xll.qlInterestRateIndexFixingDate(ContBasisIndex3MCorrected,AK2924),"")</f>
        <v>60050</v>
      </c>
      <c r="AK2924" s="147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9.6819179110633688E-4</v>
      </c>
    </row>
    <row r="2925" spans="35:38" x14ac:dyDescent="0.25">
      <c r="AI2925" s="64" t="s">
        <v>99</v>
      </c>
      <c r="AJ2925" s="147">
        <f>IFERROR(_xll.qlInterestRateIndexFixingDate(ContBasisIndex3MCorrected,AK2925),"")</f>
        <v>60057</v>
      </c>
      <c r="AK2925" s="147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9.6823760776595415E-4</v>
      </c>
    </row>
    <row r="2926" spans="35:38" x14ac:dyDescent="0.25">
      <c r="AI2926" s="64" t="s">
        <v>99</v>
      </c>
      <c r="AJ2926" s="147">
        <f>IFERROR(_xll.qlInterestRateIndexFixingDate(ContBasisIndex3MCorrected,AK2926),"")</f>
        <v>60064</v>
      </c>
      <c r="AK2926" s="147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9.6823842545995173E-4</v>
      </c>
    </row>
    <row r="2927" spans="35:38" x14ac:dyDescent="0.25">
      <c r="AI2927" s="64" t="s">
        <v>99</v>
      </c>
      <c r="AJ2927" s="147">
        <f>IFERROR(_xll.qlInterestRateIndexFixingDate(ContBasisIndex3MCorrected,AK2927),"")</f>
        <v>60071</v>
      </c>
      <c r="AK2927" s="147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9.6823925072151307E-4</v>
      </c>
    </row>
    <row r="2928" spans="35:38" x14ac:dyDescent="0.25">
      <c r="AI2928" s="64" t="s">
        <v>99</v>
      </c>
      <c r="AJ2928" s="147">
        <f>IFERROR(_xll.qlInterestRateIndexFixingDate(ContBasisIndex3MCorrected,AK2928),"")</f>
        <v>60078</v>
      </c>
      <c r="AK2928" s="147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9.6824008355318909E-4</v>
      </c>
    </row>
    <row r="2929" spans="35:38" x14ac:dyDescent="0.25">
      <c r="AI2929" s="64" t="s">
        <v>99</v>
      </c>
      <c r="AJ2929" s="147">
        <f>IFERROR(_xll.qlInterestRateIndexFixingDate(ContBasisIndex3MCorrected,AK2929),"")</f>
        <v>60085</v>
      </c>
      <c r="AK2929" s="147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9.682409239541289E-4</v>
      </c>
    </row>
    <row r="2930" spans="35:38" x14ac:dyDescent="0.25">
      <c r="AI2930" s="64" t="s">
        <v>99</v>
      </c>
      <c r="AJ2930" s="147">
        <f>IFERROR(_xll.qlInterestRateIndexFixingDate(ContBasisIndex3MCorrected,AK2930),"")</f>
        <v>60092</v>
      </c>
      <c r="AK2930" s="147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9.6824177192263335E-4</v>
      </c>
    </row>
    <row r="2931" spans="35:38" x14ac:dyDescent="0.25">
      <c r="AI2931" s="64" t="s">
        <v>99</v>
      </c>
      <c r="AJ2931" s="147">
        <f>IFERROR(_xll.qlInterestRateIndexFixingDate(ContBasisIndex3MCorrected,AK2931),"")</f>
        <v>60099</v>
      </c>
      <c r="AK2931" s="147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9.6824262746295249E-4</v>
      </c>
    </row>
    <row r="2932" spans="35:38" x14ac:dyDescent="0.25">
      <c r="AI2932" s="64" t="s">
        <v>99</v>
      </c>
      <c r="AJ2932" s="147">
        <f>IFERROR(_xll.qlInterestRateIndexFixingDate(ContBasisIndex3MCorrected,AK2932),"")</f>
        <v>60106</v>
      </c>
      <c r="AK2932" s="147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9.6824349057168628E-4</v>
      </c>
    </row>
    <row r="2933" spans="35:38" x14ac:dyDescent="0.25">
      <c r="AI2933" s="64" t="s">
        <v>99</v>
      </c>
      <c r="AJ2933" s="147">
        <f>IFERROR(_xll.qlInterestRateIndexFixingDate(ContBasisIndex3MCorrected,AK2933),"")</f>
        <v>60113</v>
      </c>
      <c r="AK2933" s="147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9.6824436125138476E-4</v>
      </c>
    </row>
    <row r="2934" spans="35:38" x14ac:dyDescent="0.25">
      <c r="AI2934" s="64" t="s">
        <v>99</v>
      </c>
      <c r="AJ2934" s="147">
        <f>IFERROR(_xll.qlInterestRateIndexFixingDate(ContBasisIndex3MCorrected,AK2934),"")</f>
        <v>60120</v>
      </c>
      <c r="AK2934" s="147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9.6824523949864613E-4</v>
      </c>
    </row>
    <row r="2935" spans="35:38" x14ac:dyDescent="0.25">
      <c r="AI2935" s="64" t="s">
        <v>99</v>
      </c>
      <c r="AJ2935" s="147">
        <f>IFERROR(_xll.qlInterestRateIndexFixingDate(ContBasisIndex3MCorrected,AK2935),"")</f>
        <v>60127</v>
      </c>
      <c r="AK2935" s="147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9.6824612531687393E-4</v>
      </c>
    </row>
    <row r="2936" spans="35:38" x14ac:dyDescent="0.25">
      <c r="AI2936" s="64" t="s">
        <v>99</v>
      </c>
      <c r="AJ2936" s="147">
        <f>IFERROR(_xll.qlInterestRateIndexFixingDate(ContBasisIndex3MCorrected,AK2936),"")</f>
        <v>60134</v>
      </c>
      <c r="AK2936" s="147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9.6824701870351464E-4</v>
      </c>
    </row>
    <row r="2937" spans="35:38" x14ac:dyDescent="0.25">
      <c r="AI2937" s="64" t="s">
        <v>99</v>
      </c>
      <c r="AJ2937" s="147">
        <f>IFERROR(_xll.qlInterestRateIndexFixingDate(ContBasisIndex3MCorrected,AK2937),"")</f>
        <v>60141</v>
      </c>
      <c r="AK2937" s="147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9.6820253724613867E-4</v>
      </c>
    </row>
    <row r="2938" spans="35:38" x14ac:dyDescent="0.25">
      <c r="AI2938" s="64" t="s">
        <v>99</v>
      </c>
      <c r="AJ2938" s="147">
        <f>IFERROR(_xll.qlInterestRateIndexFixingDate(ContBasisIndex3MCorrected,AK2938),"")</f>
        <v>60148</v>
      </c>
      <c r="AK2938" s="147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9.6820341516453551E-4</v>
      </c>
    </row>
    <row r="2939" spans="35:38" x14ac:dyDescent="0.25">
      <c r="AI2939" s="64" t="s">
        <v>99</v>
      </c>
      <c r="AJ2939" s="147">
        <f>IFERROR(_xll.qlInterestRateIndexFixingDate(ContBasisIndex3MCorrected,AK2939),"")</f>
        <v>60155</v>
      </c>
      <c r="AK2939" s="147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9.6820430041157698E-4</v>
      </c>
    </row>
    <row r="2940" spans="35:38" x14ac:dyDescent="0.25">
      <c r="AI2940" s="64" t="s">
        <v>99</v>
      </c>
      <c r="AJ2940" s="147">
        <f>IFERROR(_xll.qlInterestRateIndexFixingDate(ContBasisIndex3MCorrected,AK2940),"")</f>
        <v>60162</v>
      </c>
      <c r="AK2940" s="147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9.6820519298638184E-4</v>
      </c>
    </row>
    <row r="2941" spans="35:38" x14ac:dyDescent="0.25">
      <c r="AI2941" s="64" t="s">
        <v>99</v>
      </c>
      <c r="AJ2941" s="147">
        <f>IFERROR(_xll.qlInterestRateIndexFixingDate(ContBasisIndex3MCorrected,AK2941),"")</f>
        <v>60169</v>
      </c>
      <c r="AK2941" s="147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9.682515991833408E-4</v>
      </c>
    </row>
    <row r="2942" spans="35:38" x14ac:dyDescent="0.25">
      <c r="AI2942" s="64" t="s">
        <v>99</v>
      </c>
      <c r="AJ2942" s="147">
        <f>IFERROR(_xll.qlInterestRateIndexFixingDate(ContBasisIndex3MCorrected,AK2942),"")</f>
        <v>60176</v>
      </c>
      <c r="AK2942" s="147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9.6825253798726862E-4</v>
      </c>
    </row>
    <row r="2943" spans="35:38" x14ac:dyDescent="0.25">
      <c r="AI2943" s="64" t="s">
        <v>99</v>
      </c>
      <c r="AJ2943" s="147">
        <f>IFERROR(_xll.qlInterestRateIndexFixingDate(ContBasisIndex3MCorrected,AK2943),"")</f>
        <v>60183</v>
      </c>
      <c r="AK2943" s="147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9.6825348436301202E-4</v>
      </c>
    </row>
    <row r="2944" spans="35:38" x14ac:dyDescent="0.25">
      <c r="AI2944" s="64" t="s">
        <v>99</v>
      </c>
      <c r="AJ2944" s="147">
        <f>IFERROR(_xll.qlInterestRateIndexFixingDate(ContBasisIndex3MCorrected,AK2944),"")</f>
        <v>60190</v>
      </c>
      <c r="AK2944" s="147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9.6825443830631918E-4</v>
      </c>
    </row>
    <row r="2945" spans="35:38" x14ac:dyDescent="0.25">
      <c r="AI2945" s="64" t="s">
        <v>99</v>
      </c>
      <c r="AJ2945" s="147">
        <f>IFERROR(_xll.qlInterestRateIndexFixingDate(ContBasisIndex3MCorrected,AK2945),"")</f>
        <v>60197</v>
      </c>
      <c r="AK2945" s="147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9.6825539981974188E-4</v>
      </c>
    </row>
    <row r="2946" spans="35:38" x14ac:dyDescent="0.25">
      <c r="AI2946" s="64" t="s">
        <v>99</v>
      </c>
      <c r="AJ2946" s="147">
        <f>IFERROR(_xll.qlInterestRateIndexFixingDate(ContBasisIndex3MCorrected,AK2946),"")</f>
        <v>60204</v>
      </c>
      <c r="AK2946" s="147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9.6821070231300349E-4</v>
      </c>
    </row>
    <row r="2947" spans="35:38" x14ac:dyDescent="0.25">
      <c r="AI2947" s="64" t="s">
        <v>99</v>
      </c>
      <c r="AJ2947" s="147">
        <f>IFERROR(_xll.qlInterestRateIndexFixingDate(ContBasisIndex3MCorrected,AK2947),"")</f>
        <v>60211</v>
      </c>
      <c r="AK2947" s="147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9.6825734555607956E-4</v>
      </c>
    </row>
    <row r="2948" spans="35:38" x14ac:dyDescent="0.25">
      <c r="AI2948" s="64" t="s">
        <v>99</v>
      </c>
      <c r="AJ2948" s="147">
        <f>IFERROR(_xll.qlInterestRateIndexFixingDate(ContBasisIndex3MCorrected,AK2948),"")</f>
        <v>60218</v>
      </c>
      <c r="AK2948" s="147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9.6825832977984628E-4</v>
      </c>
    </row>
    <row r="2949" spans="35:38" x14ac:dyDescent="0.25">
      <c r="AI2949" s="64" t="s">
        <v>99</v>
      </c>
      <c r="AJ2949" s="147">
        <f>IFERROR(_xll.qlInterestRateIndexFixingDate(ContBasisIndex3MCorrected,AK2949),"")</f>
        <v>60225</v>
      </c>
      <c r="AK2949" s="147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9.6825932157287679E-4</v>
      </c>
    </row>
    <row r="2950" spans="35:38" x14ac:dyDescent="0.25">
      <c r="AI2950" s="64" t="s">
        <v>99</v>
      </c>
      <c r="AJ2950" s="147">
        <f>IFERROR(_xll.qlInterestRateIndexFixingDate(ContBasisIndex3MCorrected,AK2950),"")</f>
        <v>60232</v>
      </c>
      <c r="AK2950" s="147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9.6821452175534749E-4</v>
      </c>
    </row>
    <row r="2951" spans="35:38" x14ac:dyDescent="0.25">
      <c r="AI2951" s="64" t="s">
        <v>99</v>
      </c>
      <c r="AJ2951" s="147">
        <f>IFERROR(_xll.qlInterestRateIndexFixingDate(ContBasisIndex3MCorrected,AK2951),"")</f>
        <v>60239</v>
      </c>
      <c r="AK2951" s="147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9.6820022099297631E-4</v>
      </c>
    </row>
    <row r="2952" spans="35:38" x14ac:dyDescent="0.25">
      <c r="AI2952" s="64" t="s">
        <v>99</v>
      </c>
      <c r="AJ2952" s="147">
        <f>IFERROR(_xll.qlInterestRateIndexFixingDate(ContBasisIndex3MCorrected,AK2952),"")</f>
        <v>60246</v>
      </c>
      <c r="AK2952" s="147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9.6820119019191964E-4</v>
      </c>
    </row>
    <row r="2953" spans="35:38" x14ac:dyDescent="0.25">
      <c r="AI2953" s="64" t="s">
        <v>99</v>
      </c>
      <c r="AJ2953" s="147">
        <f>IFERROR(_xll.qlInterestRateIndexFixingDate(ContBasisIndex3MCorrected,AK2953),"")</f>
        <v>60253</v>
      </c>
      <c r="AK2953" s="147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9.6820216663928704E-4</v>
      </c>
    </row>
    <row r="2954" spans="35:38" x14ac:dyDescent="0.25">
      <c r="AI2954" s="64" t="s">
        <v>99</v>
      </c>
      <c r="AJ2954" s="147">
        <f>IFERROR(_xll.qlInterestRateIndexFixingDate(ContBasisIndex3MCorrected,AK2954),"")</f>
        <v>60259</v>
      </c>
      <c r="AK2954" s="147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9.6823420212313691E-4</v>
      </c>
    </row>
    <row r="2955" spans="35:38" x14ac:dyDescent="0.25">
      <c r="AI2955" s="64" t="s">
        <v>99</v>
      </c>
      <c r="AJ2955" s="147">
        <f>IFERROR(_xll.qlInterestRateIndexFixingDate(ContBasisIndex3MCorrected,AK2955),"")</f>
        <v>60267</v>
      </c>
      <c r="AK2955" s="147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9.6821989281630633E-4</v>
      </c>
    </row>
    <row r="2956" spans="35:38" x14ac:dyDescent="0.25">
      <c r="AI2956" s="64" t="s">
        <v>99</v>
      </c>
      <c r="AJ2956" s="147">
        <f>IFERROR(_xll.qlInterestRateIndexFixingDate(ContBasisIndex3MCorrected,AK2956),"")</f>
        <v>60275</v>
      </c>
      <c r="AK2956" s="147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9.6822090577657234E-4</v>
      </c>
    </row>
    <row r="2957" spans="35:38" x14ac:dyDescent="0.25">
      <c r="AI2957" s="64" t="s">
        <v>99</v>
      </c>
      <c r="AJ2957" s="147">
        <f>IFERROR(_xll.qlInterestRateIndexFixingDate(ContBasisIndex3MCorrected,AK2957),"")</f>
        <v>60282</v>
      </c>
      <c r="AK2957" s="147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9.6822192606460175E-4</v>
      </c>
    </row>
    <row r="2958" spans="35:38" x14ac:dyDescent="0.25">
      <c r="AI2958" s="64" t="s">
        <v>99</v>
      </c>
      <c r="AJ2958" s="147">
        <f>IFERROR(_xll.qlInterestRateIndexFixingDate(ContBasisIndex3MCorrected,AK2958),"")</f>
        <v>60289</v>
      </c>
      <c r="AK2958" s="147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9.6822295368039629E-4</v>
      </c>
    </row>
    <row r="2959" spans="35:38" x14ac:dyDescent="0.25">
      <c r="AI2959" s="64" t="s">
        <v>99</v>
      </c>
      <c r="AJ2959" s="147">
        <f>IFERROR(_xll.qlInterestRateIndexFixingDate(ContBasisIndex3MCorrected,AK2959),"")</f>
        <v>60296</v>
      </c>
      <c r="AK2959" s="147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9.682239886248346E-4</v>
      </c>
    </row>
    <row r="2960" spans="35:38" x14ac:dyDescent="0.25">
      <c r="AI2960" s="64" t="s">
        <v>99</v>
      </c>
      <c r="AJ2960" s="147">
        <f>IFERROR(_xll.qlInterestRateIndexFixingDate(ContBasisIndex3MCorrected,AK2960),"")</f>
        <v>60303</v>
      </c>
      <c r="AK2960" s="147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9.6822503089791494E-4</v>
      </c>
    </row>
    <row r="2961" spans="35:38" x14ac:dyDescent="0.25">
      <c r="AI2961" s="64" t="s">
        <v>99</v>
      </c>
      <c r="AJ2961" s="147">
        <f>IFERROR(_xll.qlInterestRateIndexFixingDate(ContBasisIndex3MCorrected,AK2961),"")</f>
        <v>60310</v>
      </c>
      <c r="AK2961" s="147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9.6822608049876042E-4</v>
      </c>
    </row>
    <row r="2962" spans="35:38" x14ac:dyDescent="0.25">
      <c r="AI2962" s="64" t="s">
        <v>99</v>
      </c>
      <c r="AJ2962" s="147">
        <f>IFERROR(_xll.qlInterestRateIndexFixingDate(ContBasisIndex3MCorrected,AK2962),"")</f>
        <v>60317</v>
      </c>
      <c r="AK2962" s="147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9.6822713742649325E-4</v>
      </c>
    </row>
    <row r="2963" spans="35:38" x14ac:dyDescent="0.25">
      <c r="AI2963" s="64" t="s">
        <v>99</v>
      </c>
      <c r="AJ2963" s="147">
        <f>IFERROR(_xll.qlInterestRateIndexFixingDate(ContBasisIndex3MCorrected,AK2963),"")</f>
        <v>60324</v>
      </c>
      <c r="AK2963" s="147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9.6824362389258834E-4</v>
      </c>
    </row>
    <row r="2964" spans="35:38" x14ac:dyDescent="0.25">
      <c r="AI2964" s="64" t="s">
        <v>99</v>
      </c>
      <c r="AJ2964" s="147">
        <f>IFERROR(_xll.qlInterestRateIndexFixingDate(ContBasisIndex3MCorrected,AK2964),"")</f>
        <v>60331</v>
      </c>
      <c r="AK2964" s="147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9.6824470779859756E-4</v>
      </c>
    </row>
    <row r="2965" spans="35:38" x14ac:dyDescent="0.25">
      <c r="AI2965" s="64" t="s">
        <v>99</v>
      </c>
      <c r="AJ2965" s="147">
        <f>IFERROR(_xll.qlInterestRateIndexFixingDate(ContBasisIndex3MCorrected,AK2965),"")</f>
        <v>60338</v>
      </c>
      <c r="AK2965" s="147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9.6824579911433065E-4</v>
      </c>
    </row>
    <row r="2966" spans="35:38" x14ac:dyDescent="0.25">
      <c r="AI2966" s="64" t="s">
        <v>99</v>
      </c>
      <c r="AJ2966" s="147">
        <f>IFERROR(_xll.qlInterestRateIndexFixingDate(ContBasisIndex3MCorrected,AK2966),"")</f>
        <v>60345</v>
      </c>
      <c r="AK2966" s="147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9.6824689783978936E-4</v>
      </c>
    </row>
    <row r="2967" spans="35:38" x14ac:dyDescent="0.25">
      <c r="AI2967" s="64" t="s">
        <v>99</v>
      </c>
      <c r="AJ2967" s="147">
        <f>IFERROR(_xll.qlInterestRateIndexFixingDate(ContBasisIndex3MCorrected,AK2967),"")</f>
        <v>60351</v>
      </c>
      <c r="AK2967" s="147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9.6823268881441379E-4</v>
      </c>
    </row>
    <row r="2968" spans="35:38" x14ac:dyDescent="0.25">
      <c r="AI2968" s="64" t="s">
        <v>99</v>
      </c>
      <c r="AJ2968" s="147">
        <f>IFERROR(_xll.qlInterestRateIndexFixingDate(ContBasisIndex3MCorrected,AK2968),"")</f>
        <v>60360</v>
      </c>
      <c r="AK2968" s="147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9.6823379075932237E-4</v>
      </c>
    </row>
    <row r="2969" spans="35:38" x14ac:dyDescent="0.25">
      <c r="AI2969" s="64" t="s">
        <v>99</v>
      </c>
      <c r="AJ2969" s="147">
        <f>IFERROR(_xll.qlInterestRateIndexFixingDate(ContBasisIndex3MCorrected,AK2969),"")</f>
        <v>60367</v>
      </c>
      <c r="AK2969" s="147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9.6823490003375336E-4</v>
      </c>
    </row>
    <row r="2970" spans="35:38" x14ac:dyDescent="0.25">
      <c r="AI2970" s="64" t="s">
        <v>99</v>
      </c>
      <c r="AJ2970" s="147">
        <f>IFERROR(_xll.qlInterestRateIndexFixingDate(ContBasisIndex3MCorrected,AK2970),"")</f>
        <v>60374</v>
      </c>
      <c r="AK2970" s="147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9.6823601663507085E-4</v>
      </c>
    </row>
    <row r="2971" spans="35:38" x14ac:dyDescent="0.25">
      <c r="AI2971" s="64" t="s">
        <v>99</v>
      </c>
      <c r="AJ2971" s="147">
        <f>IFERROR(_xll.qlInterestRateIndexFixingDate(ContBasisIndex3MCorrected,AK2971),"")</f>
        <v>60381</v>
      </c>
      <c r="AK2971" s="147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9.6823714056415173E-4</v>
      </c>
    </row>
    <row r="2972" spans="35:38" x14ac:dyDescent="0.25">
      <c r="AI2972" s="64" t="s">
        <v>99</v>
      </c>
      <c r="AJ2972" s="147">
        <f>IFERROR(_xll.qlInterestRateIndexFixingDate(ContBasisIndex3MCorrected,AK2972),"")</f>
        <v>60387</v>
      </c>
      <c r="AK2972" s="147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9.6825380969348725E-4</v>
      </c>
    </row>
    <row r="2973" spans="35:38" x14ac:dyDescent="0.25">
      <c r="AI2973" s="64" t="s">
        <v>99</v>
      </c>
      <c r="AJ2973" s="147">
        <f>IFERROR(_xll.qlInterestRateIndexFixingDate(ContBasisIndex3MCorrected,AK2973),"")</f>
        <v>60395</v>
      </c>
      <c r="AK2973" s="147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9.6825496134009172E-4</v>
      </c>
    </row>
    <row r="2974" spans="35:38" x14ac:dyDescent="0.25">
      <c r="AI2974" s="64" t="s">
        <v>99</v>
      </c>
      <c r="AJ2974" s="147">
        <f>IFERROR(_xll.qlInterestRateIndexFixingDate(ContBasisIndex3MCorrected,AK2974),"")</f>
        <v>60402</v>
      </c>
      <c r="AK2974" s="147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9.6825612039642007E-4</v>
      </c>
    </row>
    <row r="2975" spans="35:38" x14ac:dyDescent="0.25">
      <c r="AI2975" s="64" t="s">
        <v>99</v>
      </c>
      <c r="AJ2975" s="147">
        <f>IFERROR(_xll.qlInterestRateIndexFixingDate(ContBasisIndex3MCorrected,AK2975),"")</f>
        <v>60409</v>
      </c>
      <c r="AK2975" s="147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9.6825728686073757E-4</v>
      </c>
    </row>
    <row r="2976" spans="35:38" x14ac:dyDescent="0.25">
      <c r="AI2976" s="64" t="s">
        <v>99</v>
      </c>
      <c r="AJ2976" s="147">
        <f>IFERROR(_xll.qlInterestRateIndexFixingDate(ContBasisIndex3MCorrected,AK2976),"")</f>
        <v>60416</v>
      </c>
      <c r="AK2976" s="147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9.6825846073304075E-4</v>
      </c>
    </row>
    <row r="2977" spans="35:38" x14ac:dyDescent="0.25">
      <c r="AI2977" s="64" t="s">
        <v>99</v>
      </c>
      <c r="AJ2977" s="147">
        <f>IFERROR(_xll.qlInterestRateIndexFixingDate(ContBasisIndex3MCorrected,AK2977),"")</f>
        <v>60423</v>
      </c>
      <c r="AK2977" s="147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9.6825964201680687E-4</v>
      </c>
    </row>
    <row r="2978" spans="35:38" x14ac:dyDescent="0.25">
      <c r="AI2978" s="64" t="s">
        <v>99</v>
      </c>
      <c r="AJ2978" s="147">
        <f>IFERROR(_xll.qlInterestRateIndexFixingDate(ContBasisIndex3MCorrected,AK2978),"")</f>
        <v>60430</v>
      </c>
      <c r="AK2978" s="147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9.6826083070769217E-4</v>
      </c>
    </row>
    <row r="2979" spans="35:38" x14ac:dyDescent="0.25">
      <c r="AI2979" s="64" t="s">
        <v>99</v>
      </c>
      <c r="AJ2979" s="147">
        <f>IFERROR(_xll.qlInterestRateIndexFixingDate(ContBasisIndex3MCorrected,AK2979),"")</f>
        <v>60437</v>
      </c>
      <c r="AK2979" s="147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9.6826202681004041E-4</v>
      </c>
    </row>
    <row r="2980" spans="35:38" x14ac:dyDescent="0.25">
      <c r="AI2980" s="64" t="s">
        <v>99</v>
      </c>
      <c r="AJ2980" s="147">
        <f>IFERROR(_xll.qlInterestRateIndexFixingDate(ContBasisIndex3MCorrected,AK2980),"")</f>
        <v>60444</v>
      </c>
      <c r="AK2980" s="147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9.6826323032037434E-4</v>
      </c>
    </row>
    <row r="2981" spans="35:38" x14ac:dyDescent="0.25">
      <c r="AI2981" s="64" t="s">
        <v>99</v>
      </c>
      <c r="AJ2981" s="147">
        <f>IFERROR(_xll.qlInterestRateIndexFixingDate(ContBasisIndex3MCorrected,AK2981),"")</f>
        <v>60451</v>
      </c>
      <c r="AK2981" s="147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9.6826444123956478E-4</v>
      </c>
    </row>
    <row r="2982" spans="35:38" x14ac:dyDescent="0.25">
      <c r="AI2982" s="64" t="s">
        <v>99</v>
      </c>
      <c r="AJ2982" s="147">
        <f>IFERROR(_xll.qlInterestRateIndexFixingDate(ContBasisIndex3MCorrected,AK2982),"")</f>
        <v>60458</v>
      </c>
      <c r="AK2982" s="147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9.682656595676126E-4</v>
      </c>
    </row>
    <row r="2983" spans="35:38" x14ac:dyDescent="0.25">
      <c r="AI2983" s="64" t="s">
        <v>99</v>
      </c>
      <c r="AJ2983" s="147">
        <f>IFERROR(_xll.qlInterestRateIndexFixingDate(ContBasisIndex3MCorrected,AK2983),"")</f>
        <v>60465</v>
      </c>
      <c r="AK2983" s="147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9.682668853062534E-4</v>
      </c>
    </row>
    <row r="2984" spans="35:38" x14ac:dyDescent="0.25">
      <c r="AI2984" s="64" t="s">
        <v>99</v>
      </c>
      <c r="AJ2984" s="147">
        <f>IFERROR(_xll.qlInterestRateIndexFixingDate(ContBasisIndex3MCorrected,AK2984),"")</f>
        <v>60472</v>
      </c>
      <c r="AK2984" s="147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9.6826811845375071E-4</v>
      </c>
    </row>
    <row r="2985" spans="35:38" x14ac:dyDescent="0.25">
      <c r="AI2985" s="64" t="s">
        <v>99</v>
      </c>
      <c r="AJ2985" s="147">
        <f>IFERROR(_xll.qlInterestRateIndexFixingDate(ContBasisIndex3MCorrected,AK2985),"")</f>
        <v>60479</v>
      </c>
      <c r="AK2985" s="147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9.6826935901097276E-4</v>
      </c>
    </row>
    <row r="2986" spans="35:38" x14ac:dyDescent="0.25">
      <c r="AI2986" s="64" t="s">
        <v>99</v>
      </c>
      <c r="AJ2986" s="147">
        <f>IFERROR(_xll.qlInterestRateIndexFixingDate(ContBasisIndex3MCorrected,AK2986),"")</f>
        <v>60486</v>
      </c>
      <c r="AK2986" s="147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9.6827060697792042E-4</v>
      </c>
    </row>
    <row r="2987" spans="35:38" x14ac:dyDescent="0.25">
      <c r="AI2987" s="64" t="s">
        <v>99</v>
      </c>
      <c r="AJ2987" s="147">
        <f>IFERROR(_xll.qlInterestRateIndexFixingDate(ContBasisIndex3MCorrected,AK2987),"")</f>
        <v>60493</v>
      </c>
      <c r="AK2987" s="147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9.6827186235198554E-4</v>
      </c>
    </row>
    <row r="2988" spans="35:38" x14ac:dyDescent="0.25">
      <c r="AI2988" s="64" t="s">
        <v>99</v>
      </c>
      <c r="AJ2988" s="147">
        <f>IFERROR(_xll.qlInterestRateIndexFixingDate(ContBasisIndex3MCorrected,AK2988),"")</f>
        <v>60500</v>
      </c>
      <c r="AK2988" s="147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9.6827312513925179E-4</v>
      </c>
    </row>
    <row r="2989" spans="35:38" x14ac:dyDescent="0.25">
      <c r="AI2989" s="64" t="s">
        <v>99</v>
      </c>
      <c r="AJ2989" s="147">
        <f>IFERROR(_xll.qlInterestRateIndexFixingDate(ContBasisIndex3MCorrected,AK2989),"")</f>
        <v>60507</v>
      </c>
      <c r="AK2989" s="147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9.6825862447770181E-4</v>
      </c>
    </row>
    <row r="2990" spans="35:38" x14ac:dyDescent="0.25">
      <c r="AI2990" s="64" t="s">
        <v>99</v>
      </c>
      <c r="AJ2990" s="147">
        <f>IFERROR(_xll.qlInterestRateIndexFixingDate(ContBasisIndex3MCorrected,AK2990),"")</f>
        <v>60514</v>
      </c>
      <c r="AK2990" s="147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9.6825988765012524E-4</v>
      </c>
    </row>
    <row r="2991" spans="35:38" x14ac:dyDescent="0.25">
      <c r="AI2991" s="64" t="s">
        <v>99</v>
      </c>
      <c r="AJ2991" s="147">
        <f>IFERROR(_xll.qlInterestRateIndexFixingDate(ContBasisIndex3MCorrected,AK2991),"")</f>
        <v>60521</v>
      </c>
      <c r="AK2991" s="147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9.6826115815382748E-4</v>
      </c>
    </row>
    <row r="2992" spans="35:38" x14ac:dyDescent="0.25">
      <c r="AI2992" s="64" t="s">
        <v>99</v>
      </c>
      <c r="AJ2992" s="147">
        <f>IFERROR(_xll.qlInterestRateIndexFixingDate(ContBasisIndex3MCorrected,AK2992),"")</f>
        <v>60528</v>
      </c>
      <c r="AK2992" s="147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9.6826243598529486E-4</v>
      </c>
    </row>
    <row r="2993" spans="35:38" x14ac:dyDescent="0.25">
      <c r="AI2993" s="64" t="s">
        <v>99</v>
      </c>
      <c r="AJ2993" s="147">
        <f>IFERROR(_xll.qlInterestRateIndexFixingDate(ContBasisIndex3MCorrected,AK2993),"")</f>
        <v>60535</v>
      </c>
      <c r="AK2993" s="147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9.6826372114452563E-4</v>
      </c>
    </row>
    <row r="2994" spans="35:38" x14ac:dyDescent="0.25">
      <c r="AI2994" s="64" t="s">
        <v>99</v>
      </c>
      <c r="AJ2994" s="147">
        <f>IFERROR(_xll.qlInterestRateIndexFixingDate(ContBasisIndex3MCorrected,AK2994),"")</f>
        <v>60542</v>
      </c>
      <c r="AK2994" s="147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9.6828085745143382E-4</v>
      </c>
    </row>
    <row r="2995" spans="35:38" x14ac:dyDescent="0.25">
      <c r="AI2995" s="64" t="s">
        <v>99</v>
      </c>
      <c r="AJ2995" s="147">
        <f>IFERROR(_xll.qlInterestRateIndexFixingDate(ContBasisIndex3MCorrected,AK2995),"")</f>
        <v>60549</v>
      </c>
      <c r="AK2995" s="147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9.6828217210329949E-4</v>
      </c>
    </row>
    <row r="2996" spans="35:38" x14ac:dyDescent="0.25">
      <c r="AI2996" s="64" t="s">
        <v>99</v>
      </c>
      <c r="AJ2996" s="147">
        <f>IFERROR(_xll.qlInterestRateIndexFixingDate(ContBasisIndex3MCorrected,AK2996),"")</f>
        <v>60556</v>
      </c>
      <c r="AK2996" s="147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9.6828349416662723E-4</v>
      </c>
    </row>
    <row r="2997" spans="35:38" x14ac:dyDescent="0.25">
      <c r="AI2997" s="64" t="s">
        <v>99</v>
      </c>
      <c r="AJ2997" s="147">
        <f>IFERROR(_xll.qlInterestRateIndexFixingDate(ContBasisIndex3MCorrected,AK2997),"")</f>
        <v>60563</v>
      </c>
      <c r="AK2997" s="147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9.6828482363707415E-4</v>
      </c>
    </row>
    <row r="2998" spans="35:38" x14ac:dyDescent="0.25">
      <c r="AI2998" s="64" t="s">
        <v>99</v>
      </c>
      <c r="AJ2998" s="147">
        <f>IFERROR(_xll.qlInterestRateIndexFixingDate(ContBasisIndex3MCorrected,AK2998),"")</f>
        <v>60570</v>
      </c>
      <c r="AK2998" s="147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9.6828616051898402E-4</v>
      </c>
    </row>
    <row r="2999" spans="35:38" x14ac:dyDescent="0.25">
      <c r="AI2999" s="64" t="s">
        <v>99</v>
      </c>
      <c r="AJ2999" s="147">
        <f>IFERROR(_xll.qlInterestRateIndexFixingDate(ContBasisIndex3MCorrected,AK2999),"")</f>
        <v>60577</v>
      </c>
      <c r="AK2999" s="147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9.6828750481061862E-4</v>
      </c>
    </row>
    <row r="3000" spans="35:38" x14ac:dyDescent="0.25">
      <c r="AI3000" s="64" t="s">
        <v>99</v>
      </c>
      <c r="AJ3000" s="147">
        <f>IFERROR(_xll.qlInterestRateIndexFixingDate(ContBasisIndex3MCorrected,AK3000),"")</f>
        <v>60584</v>
      </c>
      <c r="AK3000" s="147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9.6828885651284707E-4</v>
      </c>
    </row>
    <row r="3001" spans="35:38" x14ac:dyDescent="0.25">
      <c r="AI3001" s="64" t="s">
        <v>99</v>
      </c>
      <c r="AJ3001" s="147">
        <f>IFERROR(_xll.qlInterestRateIndexFixingDate(ContBasisIndex3MCorrected,AK3001),"")</f>
        <v>60591</v>
      </c>
      <c r="AK3001" s="147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9.6829021562393116E-4</v>
      </c>
    </row>
    <row r="3002" spans="35:38" x14ac:dyDescent="0.25">
      <c r="AI3002" s="64" t="s">
        <v>99</v>
      </c>
      <c r="AJ3002" s="147">
        <f>IFERROR(_xll.qlInterestRateIndexFixingDate(ContBasisIndex3MCorrected,AK3002),"")</f>
        <v>60598</v>
      </c>
      <c r="AK3002" s="147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9.6825965509328427E-4</v>
      </c>
    </row>
    <row r="3003" spans="35:38" x14ac:dyDescent="0.25">
      <c r="AI3003" s="64" t="s">
        <v>99</v>
      </c>
      <c r="AJ3003" s="147">
        <f>IFERROR(_xll.qlInterestRateIndexFixingDate(ContBasisIndex3MCorrected,AK3003),"")</f>
        <v>60605</v>
      </c>
      <c r="AK3003" s="147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9.682609977126333E-4</v>
      </c>
    </row>
    <row r="3004" spans="35:38" x14ac:dyDescent="0.25">
      <c r="AI3004" s="64" t="s">
        <v>99</v>
      </c>
      <c r="AJ3004" s="147">
        <f>IFERROR(_xll.qlInterestRateIndexFixingDate(ContBasisIndex3MCorrected,AK3004),"")</f>
        <v>60612</v>
      </c>
      <c r="AK3004" s="147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9.6826234647995335E-4</v>
      </c>
    </row>
    <row r="3005" spans="35:38" x14ac:dyDescent="0.25">
      <c r="AI3005" s="64" t="s">
        <v>99</v>
      </c>
      <c r="AJ3005" s="147">
        <f>IFERROR(_xll.qlInterestRateIndexFixingDate(ContBasisIndex3MCorrected,AK3005),"")</f>
        <v>60619</v>
      </c>
      <c r="AK3005" s="147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9.6826370062697009E-4</v>
      </c>
    </row>
    <row r="3006" spans="35:38" x14ac:dyDescent="0.25">
      <c r="AI3006" s="64" t="s">
        <v>99</v>
      </c>
      <c r="AJ3006" s="147">
        <f>IFERROR(_xll.qlInterestRateIndexFixingDate(ContBasisIndex3MCorrected,AK3006),"")</f>
        <v>60625</v>
      </c>
      <c r="AK3006" s="147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9.6826505938452101E-4</v>
      </c>
    </row>
    <row r="3007" spans="35:38" x14ac:dyDescent="0.25">
      <c r="AI3007" s="64" t="s">
        <v>99</v>
      </c>
      <c r="AJ3007" s="147">
        <f>IFERROR(_xll.qlInterestRateIndexFixingDate(ContBasisIndex3MCorrected,AK3007),"")</f>
        <v>60632</v>
      </c>
      <c r="AK3007" s="147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9.6826642197989088E-4</v>
      </c>
    </row>
    <row r="3008" spans="35:38" x14ac:dyDescent="0.25">
      <c r="AI3008" s="64" t="s">
        <v>99</v>
      </c>
      <c r="AJ3008" s="147">
        <f>IFERROR(_xll.qlInterestRateIndexFixingDate(ContBasisIndex3MCorrected,AK3008),"")</f>
        <v>60640</v>
      </c>
      <c r="AK3008" s="147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9.6828384162738791E-4</v>
      </c>
    </row>
    <row r="3009" spans="35:38" x14ac:dyDescent="0.25">
      <c r="AI3009" s="64" t="s">
        <v>99</v>
      </c>
      <c r="AJ3009" s="147">
        <f>IFERROR(_xll.qlInterestRateIndexFixingDate(ContBasisIndex3MCorrected,AK3009),"")</f>
        <v>60647</v>
      </c>
      <c r="AK3009" s="147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9.6826915561187832E-4</v>
      </c>
    </row>
    <row r="3010" spans="35:38" x14ac:dyDescent="0.25">
      <c r="AI3010" s="64" t="s">
        <v>99</v>
      </c>
      <c r="AJ3010" s="147">
        <f>IFERROR(_xll.qlInterestRateIndexFixingDate(ContBasisIndex3MCorrected,AK3010),"")</f>
        <v>60654</v>
      </c>
      <c r="AK3010" s="147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9.6827052510750633E-4</v>
      </c>
    </row>
    <row r="3011" spans="35:38" x14ac:dyDescent="0.25">
      <c r="AI3011" s="64" t="s">
        <v>99</v>
      </c>
      <c r="AJ3011" s="147">
        <f>IFERROR(_xll.qlInterestRateIndexFixingDate(ContBasisIndex3MCorrected,AK3011),"")</f>
        <v>60661</v>
      </c>
      <c r="AK3011" s="147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9.6827189536430325E-4</v>
      </c>
    </row>
    <row r="3012" spans="35:38" x14ac:dyDescent="0.25">
      <c r="AI3012" s="64" t="s">
        <v>99</v>
      </c>
      <c r="AJ3012" s="147">
        <f>IFERROR(_xll.qlInterestRateIndexFixingDate(ContBasisIndex3MCorrected,AK3012),"")</f>
        <v>60668</v>
      </c>
      <c r="AK3012" s="147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9.6827326561310656E-4</v>
      </c>
    </row>
    <row r="3013" spans="35:38" x14ac:dyDescent="0.25">
      <c r="AI3013" s="64" t="s">
        <v>99</v>
      </c>
      <c r="AJ3013" s="147">
        <f>IFERROR(_xll.qlInterestRateIndexFixingDate(ContBasisIndex3MCorrected,AK3013),"")</f>
        <v>60675</v>
      </c>
      <c r="AK3013" s="147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9.6827463507942468E-4</v>
      </c>
    </row>
    <row r="3014" spans="35:38" x14ac:dyDescent="0.25">
      <c r="AI3014" s="64" t="s">
        <v>99</v>
      </c>
      <c r="AJ3014" s="147">
        <f>IFERROR(_xll.qlInterestRateIndexFixingDate(ContBasisIndex3MCorrected,AK3014),"")</f>
        <v>60682</v>
      </c>
      <c r="AK3014" s="147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9.6827600299942418E-4</v>
      </c>
    </row>
    <row r="3015" spans="35:38" x14ac:dyDescent="0.25">
      <c r="AI3015" s="64" t="s">
        <v>99</v>
      </c>
      <c r="AJ3015" s="147">
        <f>IFERROR(_xll.qlInterestRateIndexFixingDate(ContBasisIndex3MCorrected,AK3015),"")</f>
        <v>60689</v>
      </c>
      <c r="AK3015" s="147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9.6830969030666739E-4</v>
      </c>
    </row>
    <row r="3016" spans="35:38" x14ac:dyDescent="0.25">
      <c r="AI3016" s="64" t="s">
        <v>99</v>
      </c>
      <c r="AJ3016" s="147">
        <f>IFERROR(_xll.qlInterestRateIndexFixingDate(ContBasisIndex3MCorrected,AK3016),"")</f>
        <v>60696</v>
      </c>
      <c r="AK3016" s="147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9.6831108324113135E-4</v>
      </c>
    </row>
    <row r="3017" spans="35:38" x14ac:dyDescent="0.25">
      <c r="AI3017" s="64" t="s">
        <v>99</v>
      </c>
      <c r="AJ3017" s="147">
        <f>IFERROR(_xll.qlInterestRateIndexFixingDate(ContBasisIndex3MCorrected,AK3017),"")</f>
        <v>60703</v>
      </c>
      <c r="AK3017" s="147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9.6831247346819502E-4</v>
      </c>
    </row>
    <row r="3018" spans="35:38" x14ac:dyDescent="0.25">
      <c r="AI3018" s="64" t="s">
        <v>99</v>
      </c>
      <c r="AJ3018" s="147">
        <f>IFERROR(_xll.qlInterestRateIndexFixingDate(ContBasisIndex3MCorrected,AK3018),"")</f>
        <v>60710</v>
      </c>
      <c r="AK3018" s="147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9.683138609861211E-4</v>
      </c>
    </row>
    <row r="3019" spans="35:38" x14ac:dyDescent="0.25">
      <c r="AI3019" s="64" t="s">
        <v>99</v>
      </c>
      <c r="AJ3019" s="147">
        <f>IFERROR(_xll.qlInterestRateIndexFixingDate(ContBasisIndex3MCorrected,AK3019),"")</f>
        <v>60717</v>
      </c>
      <c r="AK3019" s="147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9.6831524579664863E-4</v>
      </c>
    </row>
    <row r="3020" spans="35:38" x14ac:dyDescent="0.25">
      <c r="AI3020" s="64" t="s">
        <v>99</v>
      </c>
      <c r="AJ3020" s="147">
        <f>IFERROR(_xll.qlInterestRateIndexFixingDate(ContBasisIndex3MCorrected,AK3020),"")</f>
        <v>60724</v>
      </c>
      <c r="AK3020" s="147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9.6830039128924933E-4</v>
      </c>
    </row>
    <row r="3021" spans="35:38" x14ac:dyDescent="0.25">
      <c r="AI3021" s="64" t="s">
        <v>99</v>
      </c>
      <c r="AJ3021" s="147">
        <f>IFERROR(_xll.qlInterestRateIndexFixingDate(ContBasisIndex3MCorrected,AK3021),"")</f>
        <v>60729</v>
      </c>
      <c r="AK3021" s="147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9.6830175586012229E-4</v>
      </c>
    </row>
    <row r="3022" spans="35:38" x14ac:dyDescent="0.25">
      <c r="AI3022" s="64" t="s">
        <v>99</v>
      </c>
      <c r="AJ3022" s="147">
        <f>IFERROR(_xll.qlInterestRateIndexFixingDate(ContBasisIndex3MCorrected,AK3022),"")</f>
        <v>60738</v>
      </c>
      <c r="AK3022" s="147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9.6830311775357794E-4</v>
      </c>
    </row>
    <row r="3023" spans="35:38" x14ac:dyDescent="0.25">
      <c r="AI3023" s="64" t="s">
        <v>99</v>
      </c>
      <c r="AJ3023" s="147">
        <f>IFERROR(_xll.qlInterestRateIndexFixingDate(ContBasisIndex3MCorrected,AK3023),"")</f>
        <v>60745</v>
      </c>
      <c r="AK3023" s="147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9.6830447696785726E-4</v>
      </c>
    </row>
    <row r="3024" spans="35:38" x14ac:dyDescent="0.25">
      <c r="AI3024" s="64" t="s">
        <v>99</v>
      </c>
      <c r="AJ3024" s="147">
        <f>IFERROR(_xll.qlInterestRateIndexFixingDate(ContBasisIndex3MCorrected,AK3024),"")</f>
        <v>60752</v>
      </c>
      <c r="AK3024" s="147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9.6832212924002903E-4</v>
      </c>
    </row>
    <row r="3025" spans="35:38" x14ac:dyDescent="0.25">
      <c r="AI3025" s="64" t="s">
        <v>99</v>
      </c>
      <c r="AJ3025" s="147">
        <f>IFERROR(_xll.qlInterestRateIndexFixingDate(ContBasisIndex3MCorrected,AK3025),"")</f>
        <v>60759</v>
      </c>
      <c r="AK3025" s="147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9.6832349780615924E-4</v>
      </c>
    </row>
    <row r="3026" spans="35:38" x14ac:dyDescent="0.25">
      <c r="AI3026" s="64" t="s">
        <v>99</v>
      </c>
      <c r="AJ3026" s="147">
        <f>IFERROR(_xll.qlInterestRateIndexFixingDate(ContBasisIndex3MCorrected,AK3026),"")</f>
        <v>60766</v>
      </c>
      <c r="AK3026" s="147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9.6832486366402095E-4</v>
      </c>
    </row>
    <row r="3027" spans="35:38" x14ac:dyDescent="0.25">
      <c r="AI3027" s="64" t="s">
        <v>99</v>
      </c>
      <c r="AJ3027" s="147">
        <f>IFERROR(_xll.qlInterestRateIndexFixingDate(ContBasisIndex3MCorrected,AK3027),"")</f>
        <v>60773</v>
      </c>
      <c r="AK3027" s="147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9.6832622681274506E-4</v>
      </c>
    </row>
    <row r="3028" spans="35:38" x14ac:dyDescent="0.25">
      <c r="AI3028" s="64" t="s">
        <v>99</v>
      </c>
      <c r="AJ3028" s="147">
        <f>IFERROR(_xll.qlInterestRateIndexFixingDate(ContBasisIndex3MCorrected,AK3028),"")</f>
        <v>60780</v>
      </c>
      <c r="AK3028" s="147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9.6832758725667618E-4</v>
      </c>
    </row>
    <row r="3029" spans="35:38" x14ac:dyDescent="0.25">
      <c r="AI3029" s="64" t="s">
        <v>99</v>
      </c>
      <c r="AJ3029" s="147">
        <f>IFERROR(_xll.qlInterestRateIndexFixingDate(ContBasisIndex3MCorrected,AK3029),"")</f>
        <v>60787</v>
      </c>
      <c r="AK3029" s="147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9.6832894499060147E-4</v>
      </c>
    </row>
    <row r="3030" spans="35:38" x14ac:dyDescent="0.25">
      <c r="AI3030" s="64" t="s">
        <v>99</v>
      </c>
      <c r="AJ3030" s="147">
        <f>IFERROR(_xll.qlInterestRateIndexFixingDate(ContBasisIndex3MCorrected,AK3030),"")</f>
        <v>60794</v>
      </c>
      <c r="AK3030" s="147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9.6833030001799644E-4</v>
      </c>
    </row>
    <row r="3031" spans="35:38" x14ac:dyDescent="0.25">
      <c r="AI3031" s="64" t="s">
        <v>99</v>
      </c>
      <c r="AJ3031" s="147">
        <f>IFERROR(_xll.qlInterestRateIndexFixingDate(ContBasisIndex3MCorrected,AK3031),"")</f>
        <v>60801</v>
      </c>
      <c r="AK3031" s="147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9.6833165233799114E-4</v>
      </c>
    </row>
    <row r="3032" spans="35:38" x14ac:dyDescent="0.25">
      <c r="AI3032" s="64" t="s">
        <v>99</v>
      </c>
      <c r="AJ3032" s="147">
        <f>IFERROR(_xll.qlInterestRateIndexFixingDate(ContBasisIndex3MCorrected,AK3032),"")</f>
        <v>60808</v>
      </c>
      <c r="AK3032" s="147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9.6833300194884911E-4</v>
      </c>
    </row>
    <row r="3033" spans="35:38" x14ac:dyDescent="0.25">
      <c r="AI3033" s="64" t="s">
        <v>99</v>
      </c>
      <c r="AJ3033" s="147">
        <f>IFERROR(_xll.qlInterestRateIndexFixingDate(ContBasisIndex3MCorrected,AK3033),"")</f>
        <v>60815</v>
      </c>
      <c r="AK3033" s="147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9.6833434885230767E-4</v>
      </c>
    </row>
    <row r="3034" spans="35:38" x14ac:dyDescent="0.25">
      <c r="AI3034" s="64" t="s">
        <v>99</v>
      </c>
      <c r="AJ3034" s="147">
        <f>IFERROR(_xll.qlInterestRateIndexFixingDate(ContBasisIndex3MCorrected,AK3034),"")</f>
        <v>60822</v>
      </c>
      <c r="AK3034" s="147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9.6833569304836595E-4</v>
      </c>
    </row>
    <row r="3035" spans="35:38" x14ac:dyDescent="0.25">
      <c r="AI3035" s="64" t="s">
        <v>99</v>
      </c>
      <c r="AJ3035" s="147">
        <f>IFERROR(_xll.qlInterestRateIndexFixingDate(ContBasisIndex3MCorrected,AK3035),"")</f>
        <v>60829</v>
      </c>
      <c r="AK3035" s="147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9.6833703453789478E-4</v>
      </c>
    </row>
    <row r="3036" spans="35:38" x14ac:dyDescent="0.25">
      <c r="AI3036" s="64" t="s">
        <v>99</v>
      </c>
      <c r="AJ3036" s="147">
        <f>IFERROR(_xll.qlInterestRateIndexFixingDate(ContBasisIndex3MCorrected,AK3036),"")</f>
        <v>60836</v>
      </c>
      <c r="AK3036" s="147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9.6833837331828515E-4</v>
      </c>
    </row>
    <row r="3037" spans="35:38" x14ac:dyDescent="0.25">
      <c r="AI3037" s="64" t="s">
        <v>99</v>
      </c>
      <c r="AJ3037" s="147">
        <f>IFERROR(_xll.qlInterestRateIndexFixingDate(ContBasisIndex3MCorrected,AK3037),"")</f>
        <v>60843</v>
      </c>
      <c r="AK3037" s="147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9.6833970939127698E-4</v>
      </c>
    </row>
    <row r="3038" spans="35:38" x14ac:dyDescent="0.25">
      <c r="AI3038" s="64" t="s">
        <v>99</v>
      </c>
      <c r="AJ3038" s="147">
        <f>IFERROR(_xll.qlInterestRateIndexFixingDate(ContBasisIndex3MCorrected,AK3038),"")</f>
        <v>60850</v>
      </c>
      <c r="AK3038" s="147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9.6834104275513033E-4</v>
      </c>
    </row>
    <row r="3039" spans="35:38" x14ac:dyDescent="0.25">
      <c r="AI3039" s="64" t="s">
        <v>99</v>
      </c>
      <c r="AJ3039" s="147">
        <f>IFERROR(_xll.qlInterestRateIndexFixingDate(ContBasisIndex3MCorrected,AK3039),"")</f>
        <v>60857</v>
      </c>
      <c r="AK3039" s="147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9.6834237341245424E-4</v>
      </c>
    </row>
    <row r="3040" spans="35:38" x14ac:dyDescent="0.25">
      <c r="AI3040" s="64" t="s">
        <v>99</v>
      </c>
      <c r="AJ3040" s="147">
        <f>IFERROR(_xll.qlInterestRateIndexFixingDate(ContBasisIndex3MCorrected,AK3040),"")</f>
        <v>60864</v>
      </c>
      <c r="AK3040" s="147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9.6834370136150965E-4</v>
      </c>
    </row>
    <row r="3041" spans="35:38" x14ac:dyDescent="0.25">
      <c r="AI3041" s="64" t="s">
        <v>99</v>
      </c>
      <c r="AJ3041" s="147">
        <f>IFERROR(_xll.qlInterestRateIndexFixingDate(ContBasisIndex3MCorrected,AK3041),"")</f>
        <v>60871</v>
      </c>
      <c r="AK3041" s="147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9.6832848485276825E-4</v>
      </c>
    </row>
    <row r="3042" spans="35:38" x14ac:dyDescent="0.25">
      <c r="AI3042" s="64" t="s">
        <v>99</v>
      </c>
      <c r="AJ3042" s="147">
        <f>IFERROR(_xll.qlInterestRateIndexFixingDate(ContBasisIndex3MCorrected,AK3042),"")</f>
        <v>60878</v>
      </c>
      <c r="AK3042" s="147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9.6832979318028142E-4</v>
      </c>
    </row>
    <row r="3043" spans="35:38" x14ac:dyDescent="0.25">
      <c r="AI3043" s="64" t="s">
        <v>99</v>
      </c>
      <c r="AJ3043" s="147">
        <f>IFERROR(_xll.qlInterestRateIndexFixingDate(ContBasisIndex3MCorrected,AK3043),"")</f>
        <v>60885</v>
      </c>
      <c r="AK3043" s="147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9.6833109882949603E-4</v>
      </c>
    </row>
    <row r="3044" spans="35:38" x14ac:dyDescent="0.25">
      <c r="AI3044" s="64" t="s">
        <v>99</v>
      </c>
      <c r="AJ3044" s="147">
        <f>IFERROR(_xll.qlInterestRateIndexFixingDate(ContBasisIndex3MCorrected,AK3044),"")</f>
        <v>60892</v>
      </c>
      <c r="AK3044" s="147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9.6833240179865741E-4</v>
      </c>
    </row>
    <row r="3045" spans="35:38" x14ac:dyDescent="0.25">
      <c r="AI3045" s="64" t="s">
        <v>99</v>
      </c>
      <c r="AJ3045" s="147">
        <f>IFERROR(_xll.qlInterestRateIndexFixingDate(ContBasisIndex3MCorrected,AK3045),"")</f>
        <v>60899</v>
      </c>
      <c r="AK3045" s="147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9.6833370209215616E-4</v>
      </c>
    </row>
    <row r="3046" spans="35:38" x14ac:dyDescent="0.25">
      <c r="AI3046" s="64" t="s">
        <v>99</v>
      </c>
      <c r="AJ3046" s="147">
        <f>IFERROR(_xll.qlInterestRateIndexFixingDate(ContBasisIndex3MCorrected,AK3046),"")</f>
        <v>60906</v>
      </c>
      <c r="AK3046" s="147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9.6835161219263003E-4</v>
      </c>
    </row>
    <row r="3047" spans="35:38" x14ac:dyDescent="0.25">
      <c r="AI3047" s="64" t="s">
        <v>99</v>
      </c>
      <c r="AJ3047" s="147">
        <f>IFERROR(_xll.qlInterestRateIndexFixingDate(ContBasisIndex3MCorrected,AK3047),"")</f>
        <v>60913</v>
      </c>
      <c r="AK3047" s="147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9.6835292118728229E-4</v>
      </c>
    </row>
    <row r="3048" spans="35:38" x14ac:dyDescent="0.25">
      <c r="AI3048" s="64" t="s">
        <v>99</v>
      </c>
      <c r="AJ3048" s="147">
        <f>IFERROR(_xll.qlInterestRateIndexFixingDate(ContBasisIndex3MCorrected,AK3048),"")</f>
        <v>60920</v>
      </c>
      <c r="AK3048" s="147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9.6835422747279607E-4</v>
      </c>
    </row>
    <row r="3049" spans="35:38" x14ac:dyDescent="0.25">
      <c r="AI3049" s="64" t="s">
        <v>99</v>
      </c>
      <c r="AJ3049" s="147">
        <f>IFERROR(_xll.qlInterestRateIndexFixingDate(ContBasisIndex3MCorrected,AK3049),"")</f>
        <v>60927</v>
      </c>
      <c r="AK3049" s="147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9.6835553105091132E-4</v>
      </c>
    </row>
    <row r="3050" spans="35:38" x14ac:dyDescent="0.25">
      <c r="AI3050" s="64" t="s">
        <v>99</v>
      </c>
      <c r="AJ3050" s="147">
        <f>IFERROR(_xll.qlInterestRateIndexFixingDate(ContBasisIndex3MCorrected,AK3050),"")</f>
        <v>60934</v>
      </c>
      <c r="AK3050" s="147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9.6835683192075805E-4</v>
      </c>
    </row>
    <row r="3051" spans="35:38" x14ac:dyDescent="0.25">
      <c r="AI3051" s="64" t="s">
        <v>99</v>
      </c>
      <c r="AJ3051" s="147">
        <f>IFERROR(_xll.qlInterestRateIndexFixingDate(ContBasisIndex3MCorrected,AK3051),"")</f>
        <v>60941</v>
      </c>
      <c r="AK3051" s="147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9.6835813008320538E-4</v>
      </c>
    </row>
    <row r="3052" spans="35:38" x14ac:dyDescent="0.25">
      <c r="AI3052" s="64" t="s">
        <v>99</v>
      </c>
      <c r="AJ3052" s="147">
        <f>IFERROR(_xll.qlInterestRateIndexFixingDate(ContBasisIndex3MCorrected,AK3052),"")</f>
        <v>60948</v>
      </c>
      <c r="AK3052" s="147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9.6835942553825244E-4</v>
      </c>
    </row>
    <row r="3053" spans="35:38" x14ac:dyDescent="0.25">
      <c r="AI3053" s="64" t="s">
        <v>99</v>
      </c>
      <c r="AJ3053" s="147">
        <f>IFERROR(_xll.qlInterestRateIndexFixingDate(ContBasisIndex3MCorrected,AK3053),"")</f>
        <v>60955</v>
      </c>
      <c r="AK3053" s="147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9.6836071828329453E-4</v>
      </c>
    </row>
    <row r="3054" spans="35:38" x14ac:dyDescent="0.25">
      <c r="AI3054" s="64" t="s">
        <v>99</v>
      </c>
      <c r="AJ3054" s="147">
        <f>IFERROR(_xll.qlInterestRateIndexFixingDate(ContBasisIndex3MCorrected,AK3054),"")</f>
        <v>60962</v>
      </c>
      <c r="AK3054" s="147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9.6832856231632292E-4</v>
      </c>
    </row>
    <row r="3055" spans="35:38" x14ac:dyDescent="0.25">
      <c r="AI3055" s="64" t="s">
        <v>99</v>
      </c>
      <c r="AJ3055" s="147">
        <f>IFERROR(_xll.qlInterestRateIndexFixingDate(ContBasisIndex3MCorrected,AK3055),"")</f>
        <v>60969</v>
      </c>
      <c r="AK3055" s="147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9.6832982199668294E-4</v>
      </c>
    </row>
    <row r="3056" spans="35:38" x14ac:dyDescent="0.25">
      <c r="AI3056" s="64" t="s">
        <v>99</v>
      </c>
      <c r="AJ3056" s="147">
        <f>IFERROR(_xll.qlInterestRateIndexFixingDate(ContBasisIndex3MCorrected,AK3056),"")</f>
        <v>60976</v>
      </c>
      <c r="AK3056" s="147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9.6833107902760673E-4</v>
      </c>
    </row>
    <row r="3057" spans="35:38" x14ac:dyDescent="0.25">
      <c r="AI3057" s="64" t="s">
        <v>99</v>
      </c>
      <c r="AJ3057" s="147">
        <f>IFERROR(_xll.qlInterestRateIndexFixingDate(ContBasisIndex3MCorrected,AK3057),"")</f>
        <v>60983</v>
      </c>
      <c r="AK3057" s="147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9.683323334090943E-4</v>
      </c>
    </row>
    <row r="3058" spans="35:38" x14ac:dyDescent="0.25">
      <c r="AI3058" s="64" t="s">
        <v>99</v>
      </c>
      <c r="AJ3058" s="147">
        <f>IFERROR(_xll.qlInterestRateIndexFixingDate(ContBasisIndex3MCorrected,AK3058),"")</f>
        <v>60990</v>
      </c>
      <c r="AK3058" s="147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9.6833358514025747E-4</v>
      </c>
    </row>
    <row r="3059" spans="35:38" x14ac:dyDescent="0.25">
      <c r="AI3059" s="64" t="s">
        <v>99</v>
      </c>
      <c r="AJ3059" s="147">
        <f>IFERROR(_xll.qlInterestRateIndexFixingDate(ContBasisIndex3MCorrected,AK3059),"")</f>
        <v>60997</v>
      </c>
      <c r="AK3059" s="147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9.6835162493778132E-4</v>
      </c>
    </row>
    <row r="3060" spans="35:38" x14ac:dyDescent="0.25">
      <c r="AI3060" s="64" t="s">
        <v>99</v>
      </c>
      <c r="AJ3060" s="147">
        <f>IFERROR(_xll.qlInterestRateIndexFixingDate(ContBasisIndex3MCorrected,AK3060),"")</f>
        <v>61004</v>
      </c>
      <c r="AK3060" s="147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9.6833608065960419E-4</v>
      </c>
    </row>
    <row r="3061" spans="35:38" x14ac:dyDescent="0.25">
      <c r="AI3061" s="64" t="s">
        <v>99</v>
      </c>
      <c r="AJ3061" s="147">
        <f>IFERROR(_xll.qlInterestRateIndexFixingDate(ContBasisIndex3MCorrected,AK3061),"")</f>
        <v>61011</v>
      </c>
      <c r="AK3061" s="147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9.6833732444423504E-4</v>
      </c>
    </row>
    <row r="3062" spans="35:38" x14ac:dyDescent="0.25">
      <c r="AI3062" s="64" t="s">
        <v>99</v>
      </c>
      <c r="AJ3062" s="147">
        <f>IFERROR(_xll.qlInterestRateIndexFixingDate(ContBasisIndex3MCorrected,AK3062),"")</f>
        <v>61018</v>
      </c>
      <c r="AK3062" s="147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9.6833856558031783E-4</v>
      </c>
    </row>
    <row r="3063" spans="35:38" x14ac:dyDescent="0.25">
      <c r="AI3063" s="64" t="s">
        <v>99</v>
      </c>
      <c r="AJ3063" s="147">
        <f>IFERROR(_xll.qlInterestRateIndexFixingDate(ContBasisIndex3MCorrected,AK3063),"")</f>
        <v>61025</v>
      </c>
      <c r="AK3063" s="147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9.6833980406785258E-4</v>
      </c>
    </row>
    <row r="3064" spans="35:38" x14ac:dyDescent="0.25">
      <c r="AI3064" s="64" t="s">
        <v>99</v>
      </c>
      <c r="AJ3064" s="147">
        <f>IFERROR(_xll.qlInterestRateIndexFixingDate(ContBasisIndex3MCorrected,AK3064),"")</f>
        <v>61032</v>
      </c>
      <c r="AK3064" s="147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9.6834103990506293E-4</v>
      </c>
    </row>
    <row r="3065" spans="35:38" x14ac:dyDescent="0.25">
      <c r="AI3065" s="64" t="s">
        <v>99</v>
      </c>
      <c r="AJ3065" s="147">
        <f>IFERROR(_xll.qlInterestRateIndexFixingDate(ContBasisIndex3MCorrected,AK3065),"")</f>
        <v>61039</v>
      </c>
      <c r="AK3065" s="147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9.683422730946134E-4</v>
      </c>
    </row>
    <row r="3066" spans="35:38" x14ac:dyDescent="0.25">
      <c r="AI3066" s="64" t="s">
        <v>99</v>
      </c>
      <c r="AJ3066" s="147">
        <f>IFERROR(_xll.qlInterestRateIndexFixingDate(ContBasisIndex3MCorrected,AK3066),"")</f>
        <v>61046</v>
      </c>
      <c r="AK3066" s="147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9.683435036329513E-4</v>
      </c>
    </row>
    <row r="3067" spans="35:38" x14ac:dyDescent="0.25">
      <c r="AI3067" s="64" t="s">
        <v>99</v>
      </c>
      <c r="AJ3067" s="147">
        <f>IFERROR(_xll.qlInterestRateIndexFixingDate(ContBasisIndex3MCorrected,AK3067),"")</f>
        <v>61053</v>
      </c>
      <c r="AK3067" s="147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9.6837853238826779E-4</v>
      </c>
    </row>
    <row r="3068" spans="35:38" x14ac:dyDescent="0.25">
      <c r="AI3068" s="64" t="s">
        <v>99</v>
      </c>
      <c r="AJ3068" s="147">
        <f>IFERROR(_xll.qlInterestRateIndexFixingDate(ContBasisIndex3MCorrected,AK3068),"")</f>
        <v>61060</v>
      </c>
      <c r="AK3068" s="147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9.6837978451362865E-4</v>
      </c>
    </row>
    <row r="3069" spans="35:38" x14ac:dyDescent="0.25">
      <c r="AI3069" s="64" t="s">
        <v>99</v>
      </c>
      <c r="AJ3069" s="147">
        <f>IFERROR(_xll.qlInterestRateIndexFixingDate(ContBasisIndex3MCorrected,AK3069),"")</f>
        <v>61067</v>
      </c>
      <c r="AK3069" s="147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9.6838103392898195E-4</v>
      </c>
    </row>
    <row r="3070" spans="35:38" x14ac:dyDescent="0.25">
      <c r="AI3070" s="64" t="s">
        <v>99</v>
      </c>
      <c r="AJ3070" s="147">
        <f>IFERROR(_xll.qlInterestRateIndexFixingDate(ContBasisIndex3MCorrected,AK3070),"")</f>
        <v>61074</v>
      </c>
      <c r="AK3070" s="147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9.6838228063867316E-4</v>
      </c>
    </row>
    <row r="3071" spans="35:38" x14ac:dyDescent="0.25">
      <c r="AI3071" s="64" t="s">
        <v>99</v>
      </c>
      <c r="AJ3071" s="147">
        <f>IFERROR(_xll.qlInterestRateIndexFixingDate(ContBasisIndex3MCorrected,AK3071),"")</f>
        <v>61081</v>
      </c>
      <c r="AK3071" s="147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9.6838352463835941E-4</v>
      </c>
    </row>
    <row r="3072" spans="35:38" x14ac:dyDescent="0.25">
      <c r="AI3072" s="64" t="s">
        <v>99</v>
      </c>
      <c r="AJ3072" s="147">
        <f>IFERROR(_xll.qlInterestRateIndexFixingDate(ContBasisIndex3MCorrected,AK3072),"")</f>
        <v>61086</v>
      </c>
      <c r="AK3072" s="147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9.6836779748591794E-4</v>
      </c>
    </row>
    <row r="3073" spans="35:38" x14ac:dyDescent="0.25">
      <c r="AI3073" s="64" t="s">
        <v>99</v>
      </c>
      <c r="AJ3073" s="147">
        <f>IFERROR(_xll.qlInterestRateIndexFixingDate(ContBasisIndex3MCorrected,AK3073),"")</f>
        <v>61095</v>
      </c>
      <c r="AK3073" s="147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9.6836902277743376E-4</v>
      </c>
    </row>
    <row r="3074" spans="35:38" x14ac:dyDescent="0.25">
      <c r="AI3074" s="64" t="s">
        <v>99</v>
      </c>
      <c r="AJ3074" s="147">
        <f>IFERROR(_xll.qlInterestRateIndexFixingDate(ContBasisIndex3MCorrected,AK3074),"")</f>
        <v>61102</v>
      </c>
      <c r="AK3074" s="147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9.6837024538801858E-4</v>
      </c>
    </row>
    <row r="3075" spans="35:38" x14ac:dyDescent="0.25">
      <c r="AI3075" s="64" t="s">
        <v>99</v>
      </c>
      <c r="AJ3075" s="147">
        <f>IFERROR(_xll.qlInterestRateIndexFixingDate(ContBasisIndex3MCorrected,AK3075),"")</f>
        <v>61109</v>
      </c>
      <c r="AK3075" s="147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9.6837146532206212E-4</v>
      </c>
    </row>
    <row r="3076" spans="35:38" x14ac:dyDescent="0.25">
      <c r="AI3076" s="64" t="s">
        <v>99</v>
      </c>
      <c r="AJ3076" s="147">
        <f>IFERROR(_xll.qlInterestRateIndexFixingDate(ContBasisIndex3MCorrected,AK3076),"")</f>
        <v>61116</v>
      </c>
      <c r="AK3076" s="147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9.6838970401971411E-4</v>
      </c>
    </row>
    <row r="3077" spans="35:38" x14ac:dyDescent="0.25">
      <c r="AI3077" s="64" t="s">
        <v>99</v>
      </c>
      <c r="AJ3077" s="147">
        <f>IFERROR(_xll.qlInterestRateIndexFixingDate(ContBasisIndex3MCorrected,AK3077),"")</f>
        <v>61123</v>
      </c>
      <c r="AK3077" s="147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9.6839093176978933E-4</v>
      </c>
    </row>
    <row r="3078" spans="35:38" x14ac:dyDescent="0.25">
      <c r="AI3078" s="64" t="s">
        <v>99</v>
      </c>
      <c r="AJ3078" s="147">
        <f>IFERROR(_xll.qlInterestRateIndexFixingDate(ContBasisIndex3MCorrected,AK3078),"")</f>
        <v>61130</v>
      </c>
      <c r="AK3078" s="147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9.6839215681420333E-4</v>
      </c>
    </row>
    <row r="3079" spans="35:38" x14ac:dyDescent="0.25">
      <c r="AI3079" s="64" t="s">
        <v>99</v>
      </c>
      <c r="AJ3079" s="147">
        <f>IFERROR(_xll.qlInterestRateIndexFixingDate(ContBasisIndex3MCorrected,AK3079),"")</f>
        <v>61137</v>
      </c>
      <c r="AK3079" s="147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9.6839337914861063E-4</v>
      </c>
    </row>
    <row r="3080" spans="35:38" x14ac:dyDescent="0.25">
      <c r="AI3080" s="64" t="s">
        <v>99</v>
      </c>
      <c r="AJ3080" s="147">
        <f>IFERROR(_xll.qlInterestRateIndexFixingDate(ContBasisIndex3MCorrected,AK3080),"")</f>
        <v>61144</v>
      </c>
      <c r="AK3080" s="147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9.6839459877475029E-4</v>
      </c>
    </row>
    <row r="3081" spans="35:38" x14ac:dyDescent="0.25">
      <c r="AI3081" s="64" t="s">
        <v>99</v>
      </c>
      <c r="AJ3081" s="147">
        <f>IFERROR(_xll.qlInterestRateIndexFixingDate(ContBasisIndex3MCorrected,AK3081),"")</f>
        <v>61151</v>
      </c>
      <c r="AK3081" s="147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9.6839581569348968E-4</v>
      </c>
    </row>
    <row r="3082" spans="35:38" x14ac:dyDescent="0.25">
      <c r="AI3082" s="64" t="s">
        <v>99</v>
      </c>
      <c r="AJ3082" s="147">
        <f>IFERROR(_xll.qlInterestRateIndexFixingDate(ContBasisIndex3MCorrected,AK3082),"")</f>
        <v>61158</v>
      </c>
      <c r="AK3082" s="147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9.6839702990222411E-4</v>
      </c>
    </row>
    <row r="3083" spans="35:38" x14ac:dyDescent="0.25">
      <c r="AI3083" s="64" t="s">
        <v>99</v>
      </c>
      <c r="AJ3083" s="147">
        <f>IFERROR(_xll.qlInterestRateIndexFixingDate(ContBasisIndex3MCorrected,AK3083),"")</f>
        <v>61165</v>
      </c>
      <c r="AK3083" s="147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9.6839824140442649E-4</v>
      </c>
    </row>
    <row r="3084" spans="35:38" x14ac:dyDescent="0.25">
      <c r="AI3084" s="64" t="s">
        <v>99</v>
      </c>
      <c r="AJ3084" s="147">
        <f>IFERROR(_xll.qlInterestRateIndexFixingDate(ContBasisIndex3MCorrected,AK3084),"")</f>
        <v>61172</v>
      </c>
      <c r="AK3084" s="147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9.6839945019836123E-4</v>
      </c>
    </row>
    <row r="3085" spans="35:38" x14ac:dyDescent="0.25">
      <c r="AI3085" s="64" t="s">
        <v>99</v>
      </c>
      <c r="AJ3085" s="147">
        <f>IFERROR(_xll.qlInterestRateIndexFixingDate(ContBasisIndex3MCorrected,AK3085),"")</f>
        <v>61179</v>
      </c>
      <c r="AK3085" s="147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9.6840065628228927E-4</v>
      </c>
    </row>
    <row r="3086" spans="35:38" x14ac:dyDescent="0.25">
      <c r="AI3086" s="64" t="s">
        <v>99</v>
      </c>
      <c r="AJ3086" s="147">
        <f>IFERROR(_xll.qlInterestRateIndexFixingDate(ContBasisIndex3MCorrected,AK3086),"")</f>
        <v>61186</v>
      </c>
      <c r="AK3086" s="147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9.684018596588179E-4</v>
      </c>
    </row>
    <row r="3087" spans="35:38" x14ac:dyDescent="0.25">
      <c r="AI3087" s="64" t="s">
        <v>99</v>
      </c>
      <c r="AJ3087" s="147">
        <f>IFERROR(_xll.qlInterestRateIndexFixingDate(ContBasisIndex3MCorrected,AK3087),"")</f>
        <v>61193</v>
      </c>
      <c r="AK3087" s="147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9.6840306032794712E-4</v>
      </c>
    </row>
    <row r="3088" spans="35:38" x14ac:dyDescent="0.25">
      <c r="AI3088" s="64" t="s">
        <v>99</v>
      </c>
      <c r="AJ3088" s="147">
        <f>IFERROR(_xll.qlInterestRateIndexFixingDate(ContBasisIndex3MCorrected,AK3088),"")</f>
        <v>61200</v>
      </c>
      <c r="AK3088" s="147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9.6840425828793961E-4</v>
      </c>
    </row>
    <row r="3089" spans="35:38" x14ac:dyDescent="0.25">
      <c r="AI3089" s="64" t="s">
        <v>99</v>
      </c>
      <c r="AJ3089" s="147">
        <f>IFERROR(_xll.qlInterestRateIndexFixingDate(ContBasisIndex3MCorrected,AK3089),"")</f>
        <v>61207</v>
      </c>
      <c r="AK3089" s="147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9.684054535396636E-4</v>
      </c>
    </row>
    <row r="3090" spans="35:38" x14ac:dyDescent="0.25">
      <c r="AI3090" s="64" t="s">
        <v>99</v>
      </c>
      <c r="AJ3090" s="147">
        <f>IFERROR(_xll.qlInterestRateIndexFixingDate(ContBasisIndex3MCorrected,AK3090),"")</f>
        <v>61214</v>
      </c>
      <c r="AK3090" s="147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9.6840664608138088E-4</v>
      </c>
    </row>
    <row r="3091" spans="35:38" x14ac:dyDescent="0.25">
      <c r="AI3091" s="64" t="s">
        <v>99</v>
      </c>
      <c r="AJ3091" s="147">
        <f>IFERROR(_xll.qlInterestRateIndexFixingDate(ContBasisIndex3MCorrected,AK3091),"")</f>
        <v>61221</v>
      </c>
      <c r="AK3091" s="147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9.6840783591569876E-4</v>
      </c>
    </row>
    <row r="3092" spans="35:38" x14ac:dyDescent="0.25">
      <c r="AI3092" s="64" t="s">
        <v>99</v>
      </c>
      <c r="AJ3092" s="147">
        <f>IFERROR(_xll.qlInterestRateIndexFixingDate(ContBasisIndex3MCorrected,AK3092),"")</f>
        <v>61228</v>
      </c>
      <c r="AK3092" s="147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9.6840902304348633E-4</v>
      </c>
    </row>
    <row r="3093" spans="35:38" x14ac:dyDescent="0.25">
      <c r="AI3093" s="64" t="s">
        <v>99</v>
      </c>
      <c r="AJ3093" s="147">
        <f>IFERROR(_xll.qlInterestRateIndexFixingDate(ContBasisIndex3MCorrected,AK3093),"")</f>
        <v>61235</v>
      </c>
      <c r="AK3093" s="147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9.6841020746039896E-4</v>
      </c>
    </row>
    <row r="3094" spans="35:38" x14ac:dyDescent="0.25">
      <c r="AI3094" s="64" t="s">
        <v>99</v>
      </c>
      <c r="AJ3094" s="147">
        <f>IFERROR(_xll.qlInterestRateIndexFixingDate(ContBasisIndex3MCorrected,AK3094),"")</f>
        <v>61242</v>
      </c>
      <c r="AK3094" s="147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9.6839413508790616E-4</v>
      </c>
    </row>
    <row r="3095" spans="35:38" x14ac:dyDescent="0.25">
      <c r="AI3095" s="64" t="s">
        <v>99</v>
      </c>
      <c r="AJ3095" s="147">
        <f>IFERROR(_xll.qlInterestRateIndexFixingDate(ContBasisIndex3MCorrected,AK3095),"")</f>
        <v>61249</v>
      </c>
      <c r="AK3095" s="147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9.68395301442832E-4</v>
      </c>
    </row>
    <row r="3096" spans="35:38" x14ac:dyDescent="0.25">
      <c r="AI3096" s="64" t="s">
        <v>99</v>
      </c>
      <c r="AJ3096" s="147">
        <f>IFERROR(_xll.qlInterestRateIndexFixingDate(ContBasisIndex3MCorrected,AK3096),"")</f>
        <v>61256</v>
      </c>
      <c r="AK3096" s="147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9.6839646512033792E-4</v>
      </c>
    </row>
    <row r="3097" spans="35:38" x14ac:dyDescent="0.25">
      <c r="AI3097" s="64" t="s">
        <v>99</v>
      </c>
      <c r="AJ3097" s="147">
        <f>IFERROR(_xll.qlInterestRateIndexFixingDate(ContBasisIndex3MCorrected,AK3097),"")</f>
        <v>61263</v>
      </c>
      <c r="AK3097" s="147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9.6839762611866838E-4</v>
      </c>
    </row>
    <row r="3098" spans="35:38" x14ac:dyDescent="0.25">
      <c r="AI3098" s="64" t="s">
        <v>99</v>
      </c>
      <c r="AJ3098" s="147">
        <f>IFERROR(_xll.qlInterestRateIndexFixingDate(ContBasisIndex3MCorrected,AK3098),"")</f>
        <v>61270</v>
      </c>
      <c r="AK3098" s="147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9.6841608892441009E-4</v>
      </c>
    </row>
    <row r="3099" spans="35:38" x14ac:dyDescent="0.25">
      <c r="AI3099" s="64" t="s">
        <v>99</v>
      </c>
      <c r="AJ3099" s="147">
        <f>IFERROR(_xll.qlInterestRateIndexFixingDate(ContBasisIndex3MCorrected,AK3099),"")</f>
        <v>61277</v>
      </c>
      <c r="AK3099" s="147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9.6841725709084347E-4</v>
      </c>
    </row>
    <row r="3100" spans="35:38" x14ac:dyDescent="0.25">
      <c r="AI3100" s="64" t="s">
        <v>99</v>
      </c>
      <c r="AJ3100" s="147">
        <f>IFERROR(_xll.qlInterestRateIndexFixingDate(ContBasisIndex3MCorrected,AK3100),"")</f>
        <v>61284</v>
      </c>
      <c r="AK3100" s="147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9.6841842254900834E-4</v>
      </c>
    </row>
    <row r="3101" spans="35:38" x14ac:dyDescent="0.25">
      <c r="AI3101" s="64" t="s">
        <v>99</v>
      </c>
      <c r="AJ3101" s="147">
        <f>IFERROR(_xll.qlInterestRateIndexFixingDate(ContBasisIndex3MCorrected,AK3101),"")</f>
        <v>61291</v>
      </c>
      <c r="AK3101" s="147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9.684195852997738E-4</v>
      </c>
    </row>
    <row r="3102" spans="35:38" x14ac:dyDescent="0.25">
      <c r="AI3102" s="64" t="s">
        <v>99</v>
      </c>
      <c r="AJ3102" s="147">
        <f>IFERROR(_xll.qlInterestRateIndexFixingDate(ContBasisIndex3MCorrected,AK3102),"")</f>
        <v>61298</v>
      </c>
      <c r="AK3102" s="147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9.684207453414008E-4</v>
      </c>
    </row>
    <row r="3103" spans="35:38" x14ac:dyDescent="0.25">
      <c r="AI3103" s="64" t="s">
        <v>99</v>
      </c>
      <c r="AJ3103" s="147">
        <f>IFERROR(_xll.qlInterestRateIndexFixingDate(ContBasisIndex3MCorrected,AK3103),"")</f>
        <v>61305</v>
      </c>
      <c r="AK3103" s="147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9.6842190267476015E-4</v>
      </c>
    </row>
    <row r="3104" spans="35:38" x14ac:dyDescent="0.25">
      <c r="AI3104" s="64" t="s">
        <v>99</v>
      </c>
      <c r="AJ3104" s="147">
        <f>IFERROR(_xll.qlInterestRateIndexFixingDate(ContBasisIndex3MCorrected,AK3104),"")</f>
        <v>61312</v>
      </c>
      <c r="AK3104" s="147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9.6842305729985187E-4</v>
      </c>
    </row>
    <row r="3105" spans="35:38" x14ac:dyDescent="0.25">
      <c r="AI3105" s="64" t="s">
        <v>99</v>
      </c>
      <c r="AJ3105" s="147">
        <f>IFERROR(_xll.qlInterestRateIndexFixingDate(ContBasisIndex3MCorrected,AK3105),"")</f>
        <v>61319</v>
      </c>
      <c r="AK3105" s="147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9.6842420921493689E-4</v>
      </c>
    </row>
    <row r="3106" spans="35:38" x14ac:dyDescent="0.25">
      <c r="AI3106" s="64" t="s">
        <v>99</v>
      </c>
      <c r="AJ3106" s="147">
        <f>IFERROR(_xll.qlInterestRateIndexFixingDate(ContBasisIndex3MCorrected,AK3106),"")</f>
        <v>61326</v>
      </c>
      <c r="AK3106" s="147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9.684253584226225E-4</v>
      </c>
    </row>
    <row r="3107" spans="35:38" x14ac:dyDescent="0.25">
      <c r="AI3107" s="64" t="s">
        <v>99</v>
      </c>
      <c r="AJ3107" s="147">
        <f>IFERROR(_xll.qlInterestRateIndexFixingDate(ContBasisIndex3MCorrected,AK3107),"")</f>
        <v>61333</v>
      </c>
      <c r="AK3107" s="147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9.684090887561005E-4</v>
      </c>
    </row>
    <row r="3108" spans="35:38" x14ac:dyDescent="0.25">
      <c r="AI3108" s="64" t="s">
        <v>99</v>
      </c>
      <c r="AJ3108" s="147">
        <f>IFERROR(_xll.qlInterestRateIndexFixingDate(ContBasisIndex3MCorrected,AK3108),"")</f>
        <v>61340</v>
      </c>
      <c r="AK3108" s="147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9.6841022028525646E-4</v>
      </c>
    </row>
    <row r="3109" spans="35:38" x14ac:dyDescent="0.25">
      <c r="AI3109" s="64" t="s">
        <v>99</v>
      </c>
      <c r="AJ3109" s="147">
        <f>IFERROR(_xll.qlInterestRateIndexFixingDate(ContBasisIndex3MCorrected,AK3109),"")</f>
        <v>61347</v>
      </c>
      <c r="AK3109" s="147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9.6841134913435833E-4</v>
      </c>
    </row>
    <row r="3110" spans="35:38" x14ac:dyDescent="0.25">
      <c r="AI3110" s="64" t="s">
        <v>99</v>
      </c>
      <c r="AJ3110" s="147">
        <f>IFERROR(_xll.qlInterestRateIndexFixingDate(ContBasisIndex3MCorrected,AK3110),"")</f>
        <v>61353</v>
      </c>
      <c r="AK3110" s="147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9.6841247530692065E-4</v>
      </c>
    </row>
    <row r="3111" spans="35:38" x14ac:dyDescent="0.25">
      <c r="AI3111" s="64" t="s">
        <v>99</v>
      </c>
      <c r="AJ3111" s="147">
        <f>IFERROR(_xll.qlInterestRateIndexFixingDate(ContBasisIndex3MCorrected,AK3111),"")</f>
        <v>61361</v>
      </c>
      <c r="AK3111" s="147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9.6841359879855024E-4</v>
      </c>
    </row>
    <row r="3112" spans="35:38" x14ac:dyDescent="0.25">
      <c r="AI3112" s="64" t="s">
        <v>99</v>
      </c>
      <c r="AJ3112" s="147">
        <f>IFERROR(_xll.qlInterestRateIndexFixingDate(ContBasisIndex3MCorrected,AK3112),"")</f>
        <v>61368</v>
      </c>
      <c r="AK3112" s="147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9.684147196110035E-4</v>
      </c>
    </row>
    <row r="3113" spans="35:38" x14ac:dyDescent="0.25">
      <c r="AI3113" s="64" t="s">
        <v>99</v>
      </c>
      <c r="AJ3113" s="147">
        <f>IFERROR(_xll.qlInterestRateIndexFixingDate(ContBasisIndex3MCorrected,AK3113),"")</f>
        <v>61375</v>
      </c>
      <c r="AK3113" s="147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9.6841583774428218E-4</v>
      </c>
    </row>
    <row r="3114" spans="35:38" x14ac:dyDescent="0.25">
      <c r="AI3114" s="64" t="s">
        <v>99</v>
      </c>
      <c r="AJ3114" s="147">
        <f>IFERROR(_xll.qlInterestRateIndexFixingDate(ContBasisIndex3MCorrected,AK3114),"")</f>
        <v>61382</v>
      </c>
      <c r="AK3114" s="147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9.6841695319750589E-4</v>
      </c>
    </row>
    <row r="3115" spans="35:38" x14ac:dyDescent="0.25">
      <c r="AI3115" s="64" t="s">
        <v>99</v>
      </c>
      <c r="AJ3115" s="147">
        <f>IFERROR(_xll.qlInterestRateIndexFixingDate(ContBasisIndex3MCorrected,AK3115),"")</f>
        <v>61389</v>
      </c>
      <c r="AK3115" s="147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9.6840055457647622E-4</v>
      </c>
    </row>
    <row r="3116" spans="35:38" x14ac:dyDescent="0.25">
      <c r="AI3116" s="64" t="s">
        <v>99</v>
      </c>
      <c r="AJ3116" s="147">
        <f>IFERROR(_xll.qlInterestRateIndexFixingDate(ContBasisIndex3MCorrected,AK3116),"")</f>
        <v>61396</v>
      </c>
      <c r="AK3116" s="147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9.68401652643891E-4</v>
      </c>
    </row>
    <row r="3117" spans="35:38" x14ac:dyDescent="0.25">
      <c r="AI3117" s="64" t="s">
        <v>99</v>
      </c>
      <c r="AJ3117" s="147">
        <f>IFERROR(_xll.qlInterestRateIndexFixingDate(ContBasisIndex3MCorrected,AK3117),"")</f>
        <v>61403</v>
      </c>
      <c r="AK3117" s="147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9.6840274806009319E-4</v>
      </c>
    </row>
    <row r="3118" spans="35:38" x14ac:dyDescent="0.25">
      <c r="AI3118" s="64" t="s">
        <v>99</v>
      </c>
      <c r="AJ3118" s="147">
        <f>IFERROR(_xll.qlInterestRateIndexFixingDate(ContBasisIndex3MCorrected,AK3118),"")</f>
        <v>61410</v>
      </c>
      <c r="AK3118" s="147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9.6840384082774733E-4</v>
      </c>
    </row>
    <row r="3119" spans="35:38" x14ac:dyDescent="0.25">
      <c r="AI3119" s="64" t="s">
        <v>99</v>
      </c>
      <c r="AJ3119" s="147">
        <f>IFERROR(_xll.qlInterestRateIndexFixingDate(ContBasisIndex3MCorrected,AK3119),"")</f>
        <v>61417</v>
      </c>
      <c r="AK3119" s="147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9.6840493094596525E-4</v>
      </c>
    </row>
    <row r="3120" spans="35:38" x14ac:dyDescent="0.25">
      <c r="AI3120" s="64" t="s">
        <v>99</v>
      </c>
      <c r="AJ3120" s="147">
        <f>IFERROR(_xll.qlInterestRateIndexFixingDate(ContBasisIndex3MCorrected,AK3120),"")</f>
        <v>61424</v>
      </c>
      <c r="AK3120" s="147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9.6844116292641499E-4</v>
      </c>
    </row>
    <row r="3121" spans="35:38" x14ac:dyDescent="0.25">
      <c r="AI3121" s="64" t="s">
        <v>99</v>
      </c>
      <c r="AJ3121" s="147">
        <f>IFERROR(_xll.qlInterestRateIndexFixingDate(ContBasisIndex3MCorrected,AK3121),"")</f>
        <v>61431</v>
      </c>
      <c r="AK3121" s="147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9.6844227150312372E-4</v>
      </c>
    </row>
    <row r="3122" spans="35:38" x14ac:dyDescent="0.25">
      <c r="AI3122" s="64" t="s">
        <v>99</v>
      </c>
      <c r="AJ3122" s="147">
        <f>IFERROR(_xll.qlInterestRateIndexFixingDate(ContBasisIndex3MCorrected,AK3122),"")</f>
        <v>61438</v>
      </c>
      <c r="AK3122" s="147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9.6844337737330213E-4</v>
      </c>
    </row>
    <row r="3123" spans="35:38" x14ac:dyDescent="0.25">
      <c r="AI3123" s="64" t="s">
        <v>99</v>
      </c>
      <c r="AJ3123" s="147">
        <f>IFERROR(_xll.qlInterestRateIndexFixingDate(ContBasisIndex3MCorrected,AK3123),"")</f>
        <v>61445</v>
      </c>
      <c r="AK3123" s="147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9.6844448053347385E-4</v>
      </c>
    </row>
    <row r="3124" spans="35:38" x14ac:dyDescent="0.25">
      <c r="AI3124" s="64" t="s">
        <v>99</v>
      </c>
      <c r="AJ3124" s="147">
        <f>IFERROR(_xll.qlInterestRateIndexFixingDate(ContBasisIndex3MCorrected,AK3124),"")</f>
        <v>61452</v>
      </c>
      <c r="AK3124" s="147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9.684279603847561E-4</v>
      </c>
    </row>
    <row r="3125" spans="35:38" x14ac:dyDescent="0.25">
      <c r="AI3125" s="64" t="s">
        <v>99</v>
      </c>
      <c r="AJ3125" s="147">
        <f>IFERROR(_xll.qlInterestRateIndexFixingDate(ContBasisIndex3MCorrected,AK3125),"")</f>
        <v>61459</v>
      </c>
      <c r="AK3125" s="147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9.6842904636792754E-4</v>
      </c>
    </row>
    <row r="3126" spans="35:38" x14ac:dyDescent="0.25">
      <c r="AI3126" s="64" t="s">
        <v>99</v>
      </c>
      <c r="AJ3126" s="147">
        <f>IFERROR(_xll.qlInterestRateIndexFixingDate(ContBasisIndex3MCorrected,AK3126),"")</f>
        <v>61466</v>
      </c>
      <c r="AK3126" s="147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9.6843012967104489E-4</v>
      </c>
    </row>
    <row r="3127" spans="35:38" x14ac:dyDescent="0.25">
      <c r="AI3127" s="64" t="s">
        <v>99</v>
      </c>
      <c r="AJ3127" s="147">
        <f>IFERROR(_xll.qlInterestRateIndexFixingDate(ContBasisIndex3MCorrected,AK3127),"")</f>
        <v>61471</v>
      </c>
      <c r="AK3127" s="147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9.6843121029674319E-4</v>
      </c>
    </row>
    <row r="3128" spans="35:38" x14ac:dyDescent="0.25">
      <c r="AI3128" s="64" t="s">
        <v>99</v>
      </c>
      <c r="AJ3128" s="147">
        <f>IFERROR(_xll.qlInterestRateIndexFixingDate(ContBasisIndex3MCorrected,AK3128),"")</f>
        <v>61480</v>
      </c>
      <c r="AK3128" s="147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9.6845011114423448E-4</v>
      </c>
    </row>
    <row r="3129" spans="35:38" x14ac:dyDescent="0.25">
      <c r="AI3129" s="64" t="s">
        <v>99</v>
      </c>
      <c r="AJ3129" s="147">
        <f>IFERROR(_xll.qlInterestRateIndexFixingDate(ContBasisIndex3MCorrected,AK3129),"")</f>
        <v>61490</v>
      </c>
      <c r="AK3129" s="147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9.6845119766467234E-4</v>
      </c>
    </row>
    <row r="3130" spans="35:38" x14ac:dyDescent="0.25">
      <c r="AI3130" s="64" t="s">
        <v>99</v>
      </c>
      <c r="AJ3130" s="147">
        <f>IFERROR(_xll.qlInterestRateIndexFixingDate(ContBasisIndex3MCorrected,AK3130),"")</f>
        <v>61497</v>
      </c>
      <c r="AK3130" s="147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9.6845228147771165E-4</v>
      </c>
    </row>
    <row r="3131" spans="35:38" x14ac:dyDescent="0.25">
      <c r="AI3131" s="64" t="s">
        <v>99</v>
      </c>
      <c r="AJ3131" s="147">
        <f>IFERROR(_xll.qlInterestRateIndexFixingDate(ContBasisIndex3MCorrected,AK3131),"")</f>
        <v>61504</v>
      </c>
      <c r="AK3131" s="147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9.6845336258074514E-4</v>
      </c>
    </row>
    <row r="3132" spans="35:38" x14ac:dyDescent="0.25">
      <c r="AI3132" s="64" t="s">
        <v>99</v>
      </c>
      <c r="AJ3132" s="147">
        <f>IFERROR(_xll.qlInterestRateIndexFixingDate(ContBasisIndex3MCorrected,AK3132),"")</f>
        <v>61511</v>
      </c>
      <c r="AK3132" s="147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9.6845444097637921E-4</v>
      </c>
    </row>
    <row r="3133" spans="35:38" x14ac:dyDescent="0.25">
      <c r="AI3133" s="64" t="s">
        <v>99</v>
      </c>
      <c r="AJ3133" s="147">
        <f>IFERROR(_xll.qlInterestRateIndexFixingDate(ContBasisIndex3MCorrected,AK3133),"")</f>
        <v>61518</v>
      </c>
      <c r="AK3133" s="147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9.6845551666287569E-4</v>
      </c>
    </row>
    <row r="3134" spans="35:38" x14ac:dyDescent="0.25">
      <c r="AI3134" s="64" t="s">
        <v>99</v>
      </c>
      <c r="AJ3134" s="147">
        <f>IFERROR(_xll.qlInterestRateIndexFixingDate(ContBasisIndex3MCorrected,AK3134),"")</f>
        <v>61525</v>
      </c>
      <c r="AK3134" s="147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9.6845658963936546E-4</v>
      </c>
    </row>
    <row r="3135" spans="35:38" x14ac:dyDescent="0.25">
      <c r="AI3135" s="64" t="s">
        <v>99</v>
      </c>
      <c r="AJ3135" s="147">
        <f>IFERROR(_xll.qlInterestRateIndexFixingDate(ContBasisIndex3MCorrected,AK3135),"")</f>
        <v>61532</v>
      </c>
      <c r="AK3135" s="147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9.684576599084567E-4</v>
      </c>
    </row>
    <row r="3136" spans="35:38" x14ac:dyDescent="0.25">
      <c r="AI3136" s="64" t="s">
        <v>99</v>
      </c>
      <c r="AJ3136" s="147">
        <f>IFERROR(_xll.qlInterestRateIndexFixingDate(ContBasisIndex3MCorrected,AK3136),"")</f>
        <v>61539</v>
      </c>
      <c r="AK3136" s="147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9.6845872746754123E-4</v>
      </c>
    </row>
    <row r="3137" spans="35:38" x14ac:dyDescent="0.25">
      <c r="AI3137" s="64" t="s">
        <v>99</v>
      </c>
      <c r="AJ3137" s="147">
        <f>IFERROR(_xll.qlInterestRateIndexFixingDate(ContBasisIndex3MCorrected,AK3137),"")</f>
        <v>61546</v>
      </c>
      <c r="AK3137" s="147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9.6845979231748817E-4</v>
      </c>
    </row>
    <row r="3138" spans="35:38" x14ac:dyDescent="0.25">
      <c r="AI3138" s="64" t="s">
        <v>99</v>
      </c>
      <c r="AJ3138" s="147">
        <f>IFERROR(_xll.qlInterestRateIndexFixingDate(ContBasisIndex3MCorrected,AK3138),"")</f>
        <v>61553</v>
      </c>
      <c r="AK3138" s="147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9.6846085446090479E-4</v>
      </c>
    </row>
    <row r="3139" spans="35:38" x14ac:dyDescent="0.25">
      <c r="AI3139" s="64" t="s">
        <v>99</v>
      </c>
      <c r="AJ3139" s="147">
        <f>IFERROR(_xll.qlInterestRateIndexFixingDate(ContBasisIndex3MCorrected,AK3139),"")</f>
        <v>61560</v>
      </c>
      <c r="AK3139" s="147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9.6846191389344648E-4</v>
      </c>
    </row>
    <row r="3140" spans="35:38" x14ac:dyDescent="0.25">
      <c r="AI3140" s="64" t="s">
        <v>99</v>
      </c>
      <c r="AJ3140" s="147">
        <f>IFERROR(_xll.qlInterestRateIndexFixingDate(ContBasisIndex3MCorrected,AK3140),"")</f>
        <v>61567</v>
      </c>
      <c r="AK3140" s="147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9.6846297061685144E-4</v>
      </c>
    </row>
    <row r="3141" spans="35:38" x14ac:dyDescent="0.25">
      <c r="AI3141" s="64" t="s">
        <v>99</v>
      </c>
      <c r="AJ3141" s="147">
        <f>IFERROR(_xll.qlInterestRateIndexFixingDate(ContBasisIndex3MCorrected,AK3141),"")</f>
        <v>61574</v>
      </c>
      <c r="AK3141" s="147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9.6846402463285613E-4</v>
      </c>
    </row>
    <row r="3142" spans="35:38" x14ac:dyDescent="0.25">
      <c r="AI3142" s="64" t="s">
        <v>99</v>
      </c>
      <c r="AJ3142" s="147">
        <f>IFERROR(_xll.qlInterestRateIndexFixingDate(ContBasisIndex3MCorrected,AK3142),"")</f>
        <v>61581</v>
      </c>
      <c r="AK3142" s="147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9.6846507593885411E-4</v>
      </c>
    </row>
    <row r="3143" spans="35:38" x14ac:dyDescent="0.25">
      <c r="AI3143" s="64" t="s">
        <v>99</v>
      </c>
      <c r="AJ3143" s="147">
        <f>IFERROR(_xll.qlInterestRateIndexFixingDate(ContBasisIndex3MCorrected,AK3143),"")</f>
        <v>61588</v>
      </c>
      <c r="AK3143" s="147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9.6846612453658533E-4</v>
      </c>
    </row>
    <row r="3144" spans="35:38" x14ac:dyDescent="0.25">
      <c r="AI3144" s="64" t="s">
        <v>99</v>
      </c>
      <c r="AJ3144" s="147">
        <f>IFERROR(_xll.qlInterestRateIndexFixingDate(ContBasisIndex3MCorrected,AK3144),"")</f>
        <v>61595</v>
      </c>
      <c r="AK3144" s="147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9.6846717042517808E-4</v>
      </c>
    </row>
    <row r="3145" spans="35:38" x14ac:dyDescent="0.25">
      <c r="AI3145" s="64" t="s">
        <v>99</v>
      </c>
      <c r="AJ3145" s="147">
        <f>IFERROR(_xll.qlInterestRateIndexFixingDate(ContBasisIndex3MCorrected,AK3145),"")</f>
        <v>61602</v>
      </c>
      <c r="AK3145" s="147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9.6846821360463409E-4</v>
      </c>
    </row>
    <row r="3146" spans="35:38" x14ac:dyDescent="0.25">
      <c r="AI3146" s="64" t="s">
        <v>99</v>
      </c>
      <c r="AJ3146" s="147">
        <f>IFERROR(_xll.qlInterestRateIndexFixingDate(ContBasisIndex3MCorrected,AK3146),"")</f>
        <v>61609</v>
      </c>
      <c r="AK3146" s="147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9.6845137997014774E-4</v>
      </c>
    </row>
    <row r="3147" spans="35:38" x14ac:dyDescent="0.25">
      <c r="AI3147" s="64" t="s">
        <v>99</v>
      </c>
      <c r="AJ3147" s="147">
        <f>IFERROR(_xll.qlInterestRateIndexFixingDate(ContBasisIndex3MCorrected,AK3147),"")</f>
        <v>61616</v>
      </c>
      <c r="AK3147" s="147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9.6845240662319591E-4</v>
      </c>
    </row>
    <row r="3148" spans="35:38" x14ac:dyDescent="0.25">
      <c r="AI3148" s="64" t="s">
        <v>99</v>
      </c>
      <c r="AJ3148" s="147">
        <f>IFERROR(_xll.qlInterestRateIndexFixingDate(ContBasisIndex3MCorrected,AK3148),"")</f>
        <v>61623</v>
      </c>
      <c r="AK3148" s="147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9.6845343059706948E-4</v>
      </c>
    </row>
    <row r="3149" spans="35:38" x14ac:dyDescent="0.25">
      <c r="AI3149" s="64" t="s">
        <v>99</v>
      </c>
      <c r="AJ3149" s="147">
        <f>IFERROR(_xll.qlInterestRateIndexFixingDate(ContBasisIndex3MCorrected,AK3149),"")</f>
        <v>61630</v>
      </c>
      <c r="AK3149" s="147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9.6847235923456024E-4</v>
      </c>
    </row>
    <row r="3150" spans="35:38" x14ac:dyDescent="0.25">
      <c r="AI3150" s="64" t="s">
        <v>99</v>
      </c>
      <c r="AJ3150" s="147">
        <f>IFERROR(_xll.qlInterestRateIndexFixingDate(ContBasisIndex3MCorrected,AK3150),"")</f>
        <v>61637</v>
      </c>
      <c r="AK3150" s="147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9.6847338886832997E-4</v>
      </c>
    </row>
    <row r="3151" spans="35:38" x14ac:dyDescent="0.25">
      <c r="AI3151" s="64" t="s">
        <v>99</v>
      </c>
      <c r="AJ3151" s="147">
        <f>IFERROR(_xll.qlInterestRateIndexFixingDate(ContBasisIndex3MCorrected,AK3151),"")</f>
        <v>61644</v>
      </c>
      <c r="AK3151" s="147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9.6847441579469944E-4</v>
      </c>
    </row>
    <row r="3152" spans="35:38" x14ac:dyDescent="0.25">
      <c r="AI3152" s="64" t="s">
        <v>99</v>
      </c>
      <c r="AJ3152" s="147">
        <f>IFERROR(_xll.qlInterestRateIndexFixingDate(ContBasisIndex3MCorrected,AK3152),"")</f>
        <v>61651</v>
      </c>
      <c r="AK3152" s="147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9.6847544001280213E-4</v>
      </c>
    </row>
    <row r="3153" spans="35:38" x14ac:dyDescent="0.25">
      <c r="AI3153" s="64" t="s">
        <v>99</v>
      </c>
      <c r="AJ3153" s="147">
        <f>IFERROR(_xll.qlInterestRateIndexFixingDate(ContBasisIndex3MCorrected,AK3153),"")</f>
        <v>61658</v>
      </c>
      <c r="AK3153" s="147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9.6847646152002902E-4</v>
      </c>
    </row>
    <row r="3154" spans="35:38" x14ac:dyDescent="0.25">
      <c r="AI3154" s="64" t="s">
        <v>99</v>
      </c>
      <c r="AJ3154" s="147">
        <f>IFERROR(_xll.qlInterestRateIndexFixingDate(ContBasisIndex3MCorrected,AK3154),"")</f>
        <v>61665</v>
      </c>
      <c r="AK3154" s="147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9.6847748031898655E-4</v>
      </c>
    </row>
    <row r="3155" spans="35:38" x14ac:dyDescent="0.25">
      <c r="AI3155" s="64" t="s">
        <v>99</v>
      </c>
      <c r="AJ3155" s="147">
        <f>IFERROR(_xll.qlInterestRateIndexFixingDate(ContBasisIndex3MCorrected,AK3155),"")</f>
        <v>61672</v>
      </c>
      <c r="AK3155" s="147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9.6847849640706914E-4</v>
      </c>
    </row>
    <row r="3156" spans="35:38" x14ac:dyDescent="0.25">
      <c r="AI3156" s="64" t="s">
        <v>99</v>
      </c>
      <c r="AJ3156" s="147">
        <f>IFERROR(_xll.qlInterestRateIndexFixingDate(ContBasisIndex3MCorrected,AK3156),"")</f>
        <v>61679</v>
      </c>
      <c r="AK3156" s="147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9.6847950979035962E-4</v>
      </c>
    </row>
    <row r="3157" spans="35:38" x14ac:dyDescent="0.25">
      <c r="AI3157" s="64" t="s">
        <v>99</v>
      </c>
      <c r="AJ3157" s="147">
        <f>IFERROR(_xll.qlInterestRateIndexFixingDate(ContBasisIndex3MCorrected,AK3157),"")</f>
        <v>61686</v>
      </c>
      <c r="AK3157" s="147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9.6848052046190607E-4</v>
      </c>
    </row>
    <row r="3158" spans="35:38" x14ac:dyDescent="0.25">
      <c r="AI3158" s="64" t="s">
        <v>99</v>
      </c>
      <c r="AJ3158" s="147">
        <f>IFERROR(_xll.qlInterestRateIndexFixingDate(ContBasisIndex3MCorrected,AK3158),"")</f>
        <v>61693</v>
      </c>
      <c r="AK3158" s="147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9.6848152842518402E-4</v>
      </c>
    </row>
    <row r="3159" spans="35:38" x14ac:dyDescent="0.25">
      <c r="AI3159" s="64" t="s">
        <v>99</v>
      </c>
      <c r="AJ3159" s="147">
        <f>IFERROR(_xll.qlInterestRateIndexFixingDate(ContBasisIndex3MCorrected,AK3159),"")</f>
        <v>61700</v>
      </c>
      <c r="AK3159" s="147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9.6844650313610003E-4</v>
      </c>
    </row>
    <row r="3160" spans="35:38" x14ac:dyDescent="0.25">
      <c r="AI3160" s="64" t="s">
        <v>99</v>
      </c>
      <c r="AJ3160" s="147">
        <f>IFERROR(_xll.qlInterestRateIndexFixingDate(ContBasisIndex3MCorrected,AK3160),"")</f>
        <v>61707</v>
      </c>
      <c r="AK3160" s="147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9.6844748423041693E-4</v>
      </c>
    </row>
    <row r="3161" spans="35:38" x14ac:dyDescent="0.25">
      <c r="AI3161" s="64" t="s">
        <v>99</v>
      </c>
      <c r="AJ3161" s="147">
        <f>IFERROR(_xll.qlInterestRateIndexFixingDate(ContBasisIndex3MCorrected,AK3161),"")</f>
        <v>61714</v>
      </c>
      <c r="AK3161" s="147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9.6844846267174489E-4</v>
      </c>
    </row>
    <row r="3162" spans="35:38" x14ac:dyDescent="0.25">
      <c r="AI3162" s="64" t="s">
        <v>99</v>
      </c>
      <c r="AJ3162" s="147">
        <f>IFERROR(_xll.qlInterestRateIndexFixingDate(ContBasisIndex3MCorrected,AK3162),"")</f>
        <v>61718</v>
      </c>
      <c r="AK3162" s="147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9.6844957764652406E-4</v>
      </c>
    </row>
    <row r="3163" spans="35:38" x14ac:dyDescent="0.25">
      <c r="AI3163" s="64" t="s">
        <v>99</v>
      </c>
      <c r="AJ3163" s="147">
        <f>IFERROR(_xll.qlInterestRateIndexFixingDate(ContBasisIndex3MCorrected,AK3163),"")</f>
        <v>61728</v>
      </c>
      <c r="AK3163" s="147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9.6845055041150374E-4</v>
      </c>
    </row>
    <row r="3164" spans="35:38" x14ac:dyDescent="0.25">
      <c r="AI3164" s="64" t="s">
        <v>99</v>
      </c>
      <c r="AJ3164" s="147">
        <f>IFERROR(_xll.qlInterestRateIndexFixingDate(ContBasisIndex3MCorrected,AK3164),"")</f>
        <v>61736</v>
      </c>
      <c r="AK3164" s="147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9.6845152052438266E-4</v>
      </c>
    </row>
    <row r="3165" spans="35:38" x14ac:dyDescent="0.25">
      <c r="AI3165" s="64" t="s">
        <v>99</v>
      </c>
      <c r="AJ3165" s="147">
        <f>IFERROR(_xll.qlInterestRateIndexFixingDate(ContBasisIndex3MCorrected,AK3165),"")</f>
        <v>61743</v>
      </c>
      <c r="AK3165" s="147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9.6845248798693717E-4</v>
      </c>
    </row>
    <row r="3166" spans="35:38" x14ac:dyDescent="0.25">
      <c r="AI3166" s="64" t="s">
        <v>99</v>
      </c>
      <c r="AJ3166" s="147">
        <f>IFERROR(_xll.qlInterestRateIndexFixingDate(ContBasisIndex3MCorrected,AK3166),"")</f>
        <v>61750</v>
      </c>
      <c r="AK3166" s="147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9.6845345280094364E-4</v>
      </c>
    </row>
    <row r="3167" spans="35:38" x14ac:dyDescent="0.25">
      <c r="AI3167" s="64" t="s">
        <v>99</v>
      </c>
      <c r="AJ3167" s="147">
        <f>IFERROR(_xll.qlInterestRateIndexFixingDate(ContBasisIndex3MCorrected,AK3167),"")</f>
        <v>61757</v>
      </c>
      <c r="AK3167" s="147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9.6843631596437406E-4</v>
      </c>
    </row>
    <row r="3168" spans="35:38" x14ac:dyDescent="0.25">
      <c r="AI3168" s="64" t="s">
        <v>99</v>
      </c>
      <c r="AJ3168" s="147">
        <f>IFERROR(_xll.qlInterestRateIndexFixingDate(ContBasisIndex3MCorrected,AK3168),"")</f>
        <v>61764</v>
      </c>
      <c r="AK3168" s="147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9.684372649877062E-4</v>
      </c>
    </row>
    <row r="3169" spans="35:38" x14ac:dyDescent="0.25">
      <c r="AI3169" s="64" t="s">
        <v>99</v>
      </c>
      <c r="AJ3169" s="147">
        <f>IFERROR(_xll.qlInterestRateIndexFixingDate(ContBasisIndex3MCorrected,AK3169),"")</f>
        <v>61771</v>
      </c>
      <c r="AK3169" s="147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9.6843821138751889E-4</v>
      </c>
    </row>
    <row r="3170" spans="35:38" x14ac:dyDescent="0.25">
      <c r="AI3170" s="64" t="s">
        <v>99</v>
      </c>
      <c r="AJ3170" s="147">
        <f>IFERROR(_xll.qlInterestRateIndexFixingDate(ContBasisIndex3MCorrected,AK3170),"")</f>
        <v>61778</v>
      </c>
      <c r="AK3170" s="147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9.6843915516740386E-4</v>
      </c>
    </row>
    <row r="3171" spans="35:38" x14ac:dyDescent="0.25">
      <c r="AI3171" s="64" t="s">
        <v>99</v>
      </c>
      <c r="AJ3171" s="147">
        <f>IFERROR(_xll.qlInterestRateIndexFixingDate(ContBasisIndex3MCorrected,AK3171),"")</f>
        <v>61785</v>
      </c>
      <c r="AK3171" s="147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9.6849452415837065E-4</v>
      </c>
    </row>
    <row r="3172" spans="35:38" x14ac:dyDescent="0.25">
      <c r="AI3172" s="64" t="s">
        <v>99</v>
      </c>
      <c r="AJ3172" s="147">
        <f>IFERROR(_xll.qlInterestRateIndexFixingDate(ContBasisIndex3MCorrected,AK3172),"")</f>
        <v>61792</v>
      </c>
      <c r="AK3172" s="147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9.6849549380794743E-4</v>
      </c>
    </row>
    <row r="3173" spans="35:38" x14ac:dyDescent="0.25">
      <c r="AI3173" s="64" t="s">
        <v>99</v>
      </c>
      <c r="AJ3173" s="147">
        <f>IFERROR(_xll.qlInterestRateIndexFixingDate(ContBasisIndex3MCorrected,AK3173),"")</f>
        <v>61799</v>
      </c>
      <c r="AK3173" s="147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9.6849646074665015E-4</v>
      </c>
    </row>
    <row r="3174" spans="35:38" x14ac:dyDescent="0.25">
      <c r="AI3174" s="64" t="s">
        <v>99</v>
      </c>
      <c r="AJ3174" s="147">
        <f>IFERROR(_xll.qlInterestRateIndexFixingDate(ContBasisIndex3MCorrected,AK3174),"")</f>
        <v>61806</v>
      </c>
      <c r="AK3174" s="147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9.684974249770861E-4</v>
      </c>
    </row>
    <row r="3175" spans="35:38" x14ac:dyDescent="0.25">
      <c r="AI3175" s="64" t="s">
        <v>99</v>
      </c>
      <c r="AJ3175" s="147">
        <f>IFERROR(_xll.qlInterestRateIndexFixingDate(ContBasisIndex3MCorrected,AK3175),"")</f>
        <v>61813</v>
      </c>
      <c r="AK3175" s="147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9.6849838649751361E-4</v>
      </c>
    </row>
    <row r="3176" spans="35:38" x14ac:dyDescent="0.25">
      <c r="AI3176" s="64" t="s">
        <v>99</v>
      </c>
      <c r="AJ3176" s="147">
        <f>IFERROR(_xll.qlInterestRateIndexFixingDate(ContBasisIndex3MCorrected,AK3176),"")</f>
        <v>61820</v>
      </c>
      <c r="AK3176" s="147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9.6848114934304855E-4</v>
      </c>
    </row>
    <row r="3177" spans="35:38" x14ac:dyDescent="0.25">
      <c r="AI3177" s="64" t="s">
        <v>99</v>
      </c>
      <c r="AJ3177" s="147">
        <f>IFERROR(_xll.qlInterestRateIndexFixingDate(ContBasisIndex3MCorrected,AK3177),"")</f>
        <v>61827</v>
      </c>
      <c r="AK3177" s="147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9.6848209522466377E-4</v>
      </c>
    </row>
    <row r="3178" spans="35:38" x14ac:dyDescent="0.25">
      <c r="AI3178" s="64" t="s">
        <v>99</v>
      </c>
      <c r="AJ3178" s="147">
        <f>IFERROR(_xll.qlInterestRateIndexFixingDate(ContBasisIndex3MCorrected,AK3178),"")</f>
        <v>61834</v>
      </c>
      <c r="AK3178" s="147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9.6848303843061635E-4</v>
      </c>
    </row>
    <row r="3179" spans="35:38" x14ac:dyDescent="0.25">
      <c r="AI3179" s="64" t="s">
        <v>99</v>
      </c>
      <c r="AJ3179" s="147">
        <f>IFERROR(_xll.qlInterestRateIndexFixingDate(ContBasisIndex3MCorrected,AK3179),"")</f>
        <v>61841</v>
      </c>
      <c r="AK3179" s="147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9.6848397895387978E-4</v>
      </c>
    </row>
    <row r="3180" spans="35:38" x14ac:dyDescent="0.25">
      <c r="AI3180" s="64" t="s">
        <v>99</v>
      </c>
      <c r="AJ3180" s="147">
        <f>IFERROR(_xll.qlInterestRateIndexFixingDate(ContBasisIndex3MCorrected,AK3180),"")</f>
        <v>61847</v>
      </c>
      <c r="AK3180" s="147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9.6850315346607308E-4</v>
      </c>
    </row>
    <row r="3181" spans="35:38" x14ac:dyDescent="0.25">
      <c r="AI3181" s="64" t="s">
        <v>99</v>
      </c>
      <c r="AJ3181" s="147">
        <f>IFERROR(_xll.qlInterestRateIndexFixingDate(ContBasisIndex3MCorrected,AK3181),"")</f>
        <v>61855</v>
      </c>
      <c r="AK3181" s="147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9.6850409873080936E-4</v>
      </c>
    </row>
    <row r="3182" spans="35:38" x14ac:dyDescent="0.25">
      <c r="AI3182" s="64" t="s">
        <v>99</v>
      </c>
      <c r="AJ3182" s="147">
        <f>IFERROR(_xll.qlInterestRateIndexFixingDate(ContBasisIndex3MCorrected,AK3182),"")</f>
        <v>61862</v>
      </c>
      <c r="AK3182" s="147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9.6850504128901446E-4</v>
      </c>
    </row>
    <row r="3183" spans="35:38" x14ac:dyDescent="0.25">
      <c r="AI3183" s="64" t="s">
        <v>99</v>
      </c>
      <c r="AJ3183" s="147">
        <f>IFERROR(_xll.qlInterestRateIndexFixingDate(ContBasisIndex3MCorrected,AK3183),"")</f>
        <v>61869</v>
      </c>
      <c r="AK3183" s="147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9.6850598113547553E-4</v>
      </c>
    </row>
    <row r="3184" spans="35:38" x14ac:dyDescent="0.25">
      <c r="AI3184" s="64" t="s">
        <v>99</v>
      </c>
      <c r="AJ3184" s="147">
        <f>IFERROR(_xll.qlInterestRateIndexFixingDate(ContBasisIndex3MCorrected,AK3184),"")</f>
        <v>61876</v>
      </c>
      <c r="AK3184" s="147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9.6850691827366983E-4</v>
      </c>
    </row>
    <row r="3185" spans="35:38" x14ac:dyDescent="0.25">
      <c r="AI3185" s="64" t="s">
        <v>99</v>
      </c>
      <c r="AJ3185" s="147">
        <f>IFERROR(_xll.qlInterestRateIndexFixingDate(ContBasisIndex3MCorrected,AK3185),"")</f>
        <v>61883</v>
      </c>
      <c r="AK3185" s="147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9.6850785270098747E-4</v>
      </c>
    </row>
    <row r="3186" spans="35:38" x14ac:dyDescent="0.25">
      <c r="AI3186" s="64" t="s">
        <v>99</v>
      </c>
      <c r="AJ3186" s="147">
        <f>IFERROR(_xll.qlInterestRateIndexFixingDate(ContBasisIndex3MCorrected,AK3186),"")</f>
        <v>61890</v>
      </c>
      <c r="AK3186" s="147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9.685087844226439E-4</v>
      </c>
    </row>
    <row r="3187" spans="35:38" x14ac:dyDescent="0.25">
      <c r="AI3187" s="64" t="s">
        <v>99</v>
      </c>
      <c r="AJ3187" s="147">
        <f>IFERROR(_xll.qlInterestRateIndexFixingDate(ContBasisIndex3MCorrected,AK3187),"")</f>
        <v>61897</v>
      </c>
      <c r="AK3187" s="147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9.6850971343342453E-4</v>
      </c>
    </row>
    <row r="3188" spans="35:38" x14ac:dyDescent="0.25">
      <c r="AI3188" s="64" t="s">
        <v>99</v>
      </c>
      <c r="AJ3188" s="147">
        <f>IFERROR(_xll.qlInterestRateIndexFixingDate(ContBasisIndex3MCorrected,AK3188),"")</f>
        <v>61904</v>
      </c>
      <c r="AK3188" s="147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9.6851063973246287E-4</v>
      </c>
    </row>
    <row r="3189" spans="35:38" x14ac:dyDescent="0.25">
      <c r="AI3189" s="64" t="s">
        <v>99</v>
      </c>
      <c r="AJ3189" s="147">
        <f>IFERROR(_xll.qlInterestRateIndexFixingDate(ContBasisIndex3MCorrected,AK3189),"")</f>
        <v>61911</v>
      </c>
      <c r="AK3189" s="147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9.6851156332497003E-4</v>
      </c>
    </row>
    <row r="3190" spans="35:38" x14ac:dyDescent="0.25">
      <c r="AI3190" s="64" t="s">
        <v>99</v>
      </c>
      <c r="AJ3190" s="147">
        <f>IFERROR(_xll.qlInterestRateIndexFixingDate(ContBasisIndex3MCorrected,AK3190),"")</f>
        <v>61918</v>
      </c>
      <c r="AK3190" s="147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9.6851248420833872E-4</v>
      </c>
    </row>
    <row r="3191" spans="35:38" x14ac:dyDescent="0.25">
      <c r="AI3191" s="64" t="s">
        <v>99</v>
      </c>
      <c r="AJ3191" s="147">
        <f>IFERROR(_xll.qlInterestRateIndexFixingDate(ContBasisIndex3MCorrected,AK3191),"")</f>
        <v>61925</v>
      </c>
      <c r="AK3191" s="147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9.6851340237996512E-4</v>
      </c>
    </row>
    <row r="3192" spans="35:38" x14ac:dyDescent="0.25">
      <c r="AI3192" s="64" t="s">
        <v>99</v>
      </c>
      <c r="AJ3192" s="147">
        <f>IFERROR(_xll.qlInterestRateIndexFixingDate(ContBasisIndex3MCorrected,AK3192),"")</f>
        <v>61932</v>
      </c>
      <c r="AK3192" s="147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9.6851431784332215E-4</v>
      </c>
    </row>
    <row r="3193" spans="35:38" x14ac:dyDescent="0.25">
      <c r="AI3193" s="64" t="s">
        <v>99</v>
      </c>
      <c r="AJ3193" s="147">
        <f>IFERROR(_xll.qlInterestRateIndexFixingDate(ContBasisIndex3MCorrected,AK3193),"")</f>
        <v>61939</v>
      </c>
      <c r="AK3193" s="147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9.6851523059754158E-4</v>
      </c>
    </row>
    <row r="3194" spans="35:38" x14ac:dyDescent="0.25">
      <c r="AI3194" s="64" t="s">
        <v>99</v>
      </c>
      <c r="AJ3194" s="147">
        <f>IFERROR(_xll.qlInterestRateIndexFixingDate(ContBasisIndex3MCorrected,AK3194),"")</f>
        <v>61946</v>
      </c>
      <c r="AK3194" s="147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9.6851614064436247E-4</v>
      </c>
    </row>
    <row r="3195" spans="35:38" x14ac:dyDescent="0.25">
      <c r="AI3195" s="64" t="s">
        <v>99</v>
      </c>
      <c r="AJ3195" s="147">
        <f>IFERROR(_xll.qlInterestRateIndexFixingDate(ContBasisIndex3MCorrected,AK3195),"")</f>
        <v>61953</v>
      </c>
      <c r="AK3195" s="147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9.6851704798030843E-4</v>
      </c>
    </row>
    <row r="3196" spans="35:38" x14ac:dyDescent="0.25">
      <c r="AI3196" s="64" t="s">
        <v>99</v>
      </c>
      <c r="AJ3196" s="147">
        <f>IFERROR(_xll.qlInterestRateIndexFixingDate(ContBasisIndex3MCorrected,AK3196),"")</f>
        <v>61960</v>
      </c>
      <c r="AK3196" s="147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9.6851795260624769E-4</v>
      </c>
    </row>
    <row r="3197" spans="35:38" x14ac:dyDescent="0.25">
      <c r="AI3197" s="64" t="s">
        <v>99</v>
      </c>
      <c r="AJ3197" s="147">
        <f>IFERROR(_xll.qlInterestRateIndexFixingDate(ContBasisIndex3MCorrected,AK3197),"")</f>
        <v>61967</v>
      </c>
      <c r="AK3197" s="147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9.6851885452391845E-4</v>
      </c>
    </row>
    <row r="3198" spans="35:38" x14ac:dyDescent="0.25">
      <c r="AI3198" s="64" t="s">
        <v>99</v>
      </c>
      <c r="AJ3198" s="147">
        <f>IFERROR(_xll.qlInterestRateIndexFixingDate(ContBasisIndex3MCorrected,AK3198),"")</f>
        <v>61974</v>
      </c>
      <c r="AK3198" s="147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9.6850133976205625E-4</v>
      </c>
    </row>
    <row r="3199" spans="35:38" x14ac:dyDescent="0.25">
      <c r="AI3199" s="64" t="s">
        <v>99</v>
      </c>
      <c r="AJ3199" s="147">
        <f>IFERROR(_xll.qlInterestRateIndexFixingDate(ContBasisIndex3MCorrected,AK3199),"")</f>
        <v>61981</v>
      </c>
      <c r="AK3199" s="147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9.6850222669126775E-4</v>
      </c>
    </row>
    <row r="3200" spans="35:38" x14ac:dyDescent="0.25">
      <c r="AI3200" s="64" t="s">
        <v>99</v>
      </c>
      <c r="AJ3200" s="147">
        <f>IFERROR(_xll.qlInterestRateIndexFixingDate(ContBasisIndex3MCorrected,AK3200),"")</f>
        <v>61988</v>
      </c>
      <c r="AK3200" s="147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9.6850311093866787E-4</v>
      </c>
    </row>
    <row r="3201" spans="35:38" x14ac:dyDescent="0.25">
      <c r="AI3201" s="64" t="s">
        <v>99</v>
      </c>
      <c r="AJ3201" s="147">
        <f>IFERROR(_xll.qlInterestRateIndexFixingDate(ContBasisIndex3MCorrected,AK3201),"")</f>
        <v>61995</v>
      </c>
      <c r="AK3201" s="147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9.6852243509714785E-4</v>
      </c>
    </row>
    <row r="3202" spans="35:38" x14ac:dyDescent="0.25">
      <c r="AI3202" s="64" t="s">
        <v>99</v>
      </c>
      <c r="AJ3202" s="147">
        <f>IFERROR(_xll.qlInterestRateIndexFixingDate(ContBasisIndex3MCorrected,AK3202),"")</f>
        <v>62002</v>
      </c>
      <c r="AK3202" s="147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9.6852332346739414E-4</v>
      </c>
    </row>
    <row r="3203" spans="35:38" x14ac:dyDescent="0.25">
      <c r="AI3203" s="64" t="s">
        <v>99</v>
      </c>
      <c r="AJ3203" s="147">
        <f>IFERROR(_xll.qlInterestRateIndexFixingDate(ContBasisIndex3MCorrected,AK3203),"")</f>
        <v>62009</v>
      </c>
      <c r="AK3203" s="147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9.6852420912937279E-4</v>
      </c>
    </row>
    <row r="3204" spans="35:38" x14ac:dyDescent="0.25">
      <c r="AI3204" s="64" t="s">
        <v>99</v>
      </c>
      <c r="AJ3204" s="147">
        <f>IFERROR(_xll.qlInterestRateIndexFixingDate(ContBasisIndex3MCorrected,AK3204),"")</f>
        <v>62016</v>
      </c>
      <c r="AK3204" s="147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9.6852509208221471E-4</v>
      </c>
    </row>
    <row r="3205" spans="35:38" x14ac:dyDescent="0.25">
      <c r="AI3205" s="64" t="s">
        <v>99</v>
      </c>
      <c r="AJ3205" s="147">
        <f>IFERROR(_xll.qlInterestRateIndexFixingDate(ContBasisIndex3MCorrected,AK3205),"")</f>
        <v>62023</v>
      </c>
      <c r="AK3205" s="147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9.6852597232157354E-4</v>
      </c>
    </row>
    <row r="3206" spans="35:38" x14ac:dyDescent="0.25">
      <c r="AI3206" s="64" t="s">
        <v>99</v>
      </c>
      <c r="AJ3206" s="147">
        <f>IFERROR(_xll.qlInterestRateIndexFixingDate(ContBasisIndex3MCorrected,AK3206),"")</f>
        <v>62030</v>
      </c>
      <c r="AK3206" s="147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9.6852684985440293E-4</v>
      </c>
    </row>
    <row r="3207" spans="35:38" x14ac:dyDescent="0.25">
      <c r="AI3207" s="64" t="s">
        <v>99</v>
      </c>
      <c r="AJ3207" s="147">
        <f>IFERROR(_xll.qlInterestRateIndexFixingDate(ContBasisIndex3MCorrected,AK3207),"")</f>
        <v>62037</v>
      </c>
      <c r="AK3207" s="147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9.6852772467809472E-4</v>
      </c>
    </row>
    <row r="3208" spans="35:38" x14ac:dyDescent="0.25">
      <c r="AI3208" s="64" t="s">
        <v>99</v>
      </c>
      <c r="AJ3208" s="147">
        <f>IFERROR(_xll.qlInterestRateIndexFixingDate(ContBasisIndex3MCorrected,AK3208),"")</f>
        <v>62044</v>
      </c>
      <c r="AK3208" s="147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9.6852859679177981E-4</v>
      </c>
    </row>
    <row r="3209" spans="35:38" x14ac:dyDescent="0.25">
      <c r="AI3209" s="64" t="s">
        <v>99</v>
      </c>
      <c r="AJ3209" s="147">
        <f>IFERROR(_xll.qlInterestRateIndexFixingDate(ContBasisIndex3MCorrected,AK3209),"")</f>
        <v>62051</v>
      </c>
      <c r="AK3209" s="147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9.6852946619632816E-4</v>
      </c>
    </row>
    <row r="3210" spans="35:38" x14ac:dyDescent="0.25">
      <c r="AI3210" s="64" t="s">
        <v>99</v>
      </c>
      <c r="AJ3210" s="147">
        <f>IFERROR(_xll.qlInterestRateIndexFixingDate(ContBasisIndex3MCorrected,AK3210),"")</f>
        <v>62058</v>
      </c>
      <c r="AK3210" s="147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9.6853033289260801E-4</v>
      </c>
    </row>
    <row r="3211" spans="35:38" x14ac:dyDescent="0.25">
      <c r="AI3211" s="64" t="s">
        <v>99</v>
      </c>
      <c r="AJ3211" s="147">
        <f>IFERROR(_xll.qlInterestRateIndexFixingDate(ContBasisIndex3MCorrected,AK3211),"")</f>
        <v>62065</v>
      </c>
      <c r="AK3211" s="147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9.6849412639077315E-4</v>
      </c>
    </row>
    <row r="3212" spans="35:38" x14ac:dyDescent="0.25">
      <c r="AI3212" s="64" t="s">
        <v>99</v>
      </c>
      <c r="AJ3212" s="147">
        <f>IFERROR(_xll.qlInterestRateIndexFixingDate(ContBasisIndex3MCorrected,AK3212),"")</f>
        <v>62072</v>
      </c>
      <c r="AK3212" s="147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9.6849496928985701E-4</v>
      </c>
    </row>
    <row r="3213" spans="35:38" x14ac:dyDescent="0.25">
      <c r="AI3213" s="64" t="s">
        <v>99</v>
      </c>
      <c r="AJ3213" s="147">
        <f>IFERROR(_xll.qlInterestRateIndexFixingDate(ContBasisIndex3MCorrected,AK3213),"")</f>
        <v>62079</v>
      </c>
      <c r="AK3213" s="147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9.6849580953861647E-4</v>
      </c>
    </row>
    <row r="3214" spans="35:38" x14ac:dyDescent="0.25">
      <c r="AI3214" s="64" t="s">
        <v>99</v>
      </c>
      <c r="AJ3214" s="147">
        <f>IFERROR(_xll.qlInterestRateIndexFixingDate(ContBasisIndex3MCorrected,AK3214),"")</f>
        <v>62085</v>
      </c>
      <c r="AK3214" s="147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9.6849676657573269E-4</v>
      </c>
    </row>
    <row r="3215" spans="35:38" x14ac:dyDescent="0.25">
      <c r="AI3215" s="64" t="s">
        <v>99</v>
      </c>
      <c r="AJ3215" s="147">
        <f>IFERROR(_xll.qlInterestRateIndexFixingDate(ContBasisIndex3MCorrected,AK3215),"")</f>
        <v>62093</v>
      </c>
      <c r="AK3215" s="147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9.6849760114459116E-4</v>
      </c>
    </row>
    <row r="3216" spans="35:38" x14ac:dyDescent="0.25">
      <c r="AI3216" s="64" t="s">
        <v>99</v>
      </c>
      <c r="AJ3216" s="147">
        <f>IFERROR(_xll.qlInterestRateIndexFixingDate(ContBasisIndex3MCorrected,AK3216),"")</f>
        <v>62101</v>
      </c>
      <c r="AK3216" s="147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9.6849843306134886E-4</v>
      </c>
    </row>
    <row r="3217" spans="35:38" x14ac:dyDescent="0.25">
      <c r="AI3217" s="64" t="s">
        <v>99</v>
      </c>
      <c r="AJ3217" s="147">
        <f>IFERROR(_xll.qlInterestRateIndexFixingDate(ContBasisIndex3MCorrected,AK3217),"")</f>
        <v>62108</v>
      </c>
      <c r="AK3217" s="147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9.684992623304467E-4</v>
      </c>
    </row>
    <row r="3218" spans="35:38" x14ac:dyDescent="0.25">
      <c r="AI3218" s="64" t="s">
        <v>99</v>
      </c>
      <c r="AJ3218" s="147">
        <f>IFERROR(_xll.qlInterestRateIndexFixingDate(ContBasisIndex3MCorrected,AK3218),"")</f>
        <v>62115</v>
      </c>
      <c r="AK3218" s="147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9.6850008894744377E-4</v>
      </c>
    </row>
    <row r="3219" spans="35:38" x14ac:dyDescent="0.25">
      <c r="AI3219" s="64" t="s">
        <v>99</v>
      </c>
      <c r="AJ3219" s="147">
        <f>IFERROR(_xll.qlInterestRateIndexFixingDate(ContBasisIndex3MCorrected,AK3219),"")</f>
        <v>62122</v>
      </c>
      <c r="AK3219" s="147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9.6848230616299047E-4</v>
      </c>
    </row>
    <row r="3220" spans="35:38" x14ac:dyDescent="0.25">
      <c r="AI3220" s="64" t="s">
        <v>99</v>
      </c>
      <c r="AJ3220" s="147">
        <f>IFERROR(_xll.qlInterestRateIndexFixingDate(ContBasisIndex3MCorrected,AK3220),"")</f>
        <v>62129</v>
      </c>
      <c r="AK3220" s="147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9.6848311852530244E-4</v>
      </c>
    </row>
    <row r="3221" spans="35:38" x14ac:dyDescent="0.25">
      <c r="AI3221" s="64" t="s">
        <v>99</v>
      </c>
      <c r="AJ3221" s="147">
        <f>IFERROR(_xll.qlInterestRateIndexFixingDate(ContBasisIndex3MCorrected,AK3221),"")</f>
        <v>62136</v>
      </c>
      <c r="AK3221" s="147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9.6848392826678984E-4</v>
      </c>
    </row>
    <row r="3222" spans="35:38" x14ac:dyDescent="0.25">
      <c r="AI3222" s="64" t="s">
        <v>99</v>
      </c>
      <c r="AJ3222" s="147">
        <f>IFERROR(_xll.qlInterestRateIndexFixingDate(ContBasisIndex3MCorrected,AK3222),"")</f>
        <v>62143</v>
      </c>
      <c r="AK3222" s="147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9.6848473538655409E-4</v>
      </c>
    </row>
    <row r="3223" spans="35:38" x14ac:dyDescent="0.25">
      <c r="AI3223" s="64" t="s">
        <v>99</v>
      </c>
      <c r="AJ3223" s="147">
        <f>IFERROR(_xll.qlInterestRateIndexFixingDate(ContBasisIndex3MCorrected,AK3223),"")</f>
        <v>62150</v>
      </c>
      <c r="AK3223" s="147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9.6852282628714231E-4</v>
      </c>
    </row>
    <row r="3224" spans="35:38" x14ac:dyDescent="0.25">
      <c r="AI3224" s="64" t="s">
        <v>99</v>
      </c>
      <c r="AJ3224" s="147">
        <f>IFERROR(_xll.qlInterestRateIndexFixingDate(ContBasisIndex3MCorrected,AK3224),"")</f>
        <v>62157</v>
      </c>
      <c r="AK3224" s="147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9.6857961406753013E-4</v>
      </c>
    </row>
    <row r="3225" spans="35:38" x14ac:dyDescent="0.25">
      <c r="AI3225" s="64" t="s">
        <v>99</v>
      </c>
      <c r="AJ3225" s="147">
        <f>IFERROR(_xll.qlInterestRateIndexFixingDate(ContBasisIndex3MCorrected,AK3225),"")</f>
        <v>62164</v>
      </c>
      <c r="AK3225" s="147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9.6858045731895714E-4</v>
      </c>
    </row>
    <row r="3226" spans="35:38" x14ac:dyDescent="0.25">
      <c r="AI3226" s="64" t="s">
        <v>99</v>
      </c>
      <c r="AJ3226" s="147">
        <f>IFERROR(_xll.qlInterestRateIndexFixingDate(ContBasisIndex3MCorrected,AK3226),"")</f>
        <v>62171</v>
      </c>
      <c r="AK3226" s="147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9.6858129779983388E-4</v>
      </c>
    </row>
    <row r="3227" spans="35:38" x14ac:dyDescent="0.25">
      <c r="AI3227" s="64" t="s">
        <v>99</v>
      </c>
      <c r="AJ3227" s="147">
        <f>IFERROR(_xll.qlInterestRateIndexFixingDate(ContBasisIndex3MCorrected,AK3227),"")</f>
        <v>62178</v>
      </c>
      <c r="AK3227" s="147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9.6852655090863288E-4</v>
      </c>
    </row>
    <row r="3228" spans="35:38" x14ac:dyDescent="0.25">
      <c r="AI3228" s="64" t="s">
        <v>99</v>
      </c>
      <c r="AJ3228" s="147">
        <f>IFERROR(_xll.qlInterestRateIndexFixingDate(ContBasisIndex3MCorrected,AK3228),"")</f>
        <v>62187</v>
      </c>
      <c r="AK3228" s="147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9.6852735820308379E-4</v>
      </c>
    </row>
    <row r="3229" spans="35:38" x14ac:dyDescent="0.25">
      <c r="AI3229" s="64" t="s">
        <v>99</v>
      </c>
      <c r="AJ3229" s="147">
        <f>IFERROR(_xll.qlInterestRateIndexFixingDate(ContBasisIndex3MCorrected,AK3229),"")</f>
        <v>62194</v>
      </c>
      <c r="AK3229" s="147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9.685281628174806E-4</v>
      </c>
    </row>
    <row r="3230" spans="35:38" x14ac:dyDescent="0.25">
      <c r="AI3230" s="64" t="s">
        <v>99</v>
      </c>
      <c r="AJ3230" s="147">
        <f>IFERROR(_xll.qlInterestRateIndexFixingDate(ContBasisIndex3MCorrected,AK3230),"")</f>
        <v>62201</v>
      </c>
      <c r="AK3230" s="147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9.6852896475182332E-4</v>
      </c>
    </row>
    <row r="3231" spans="35:38" x14ac:dyDescent="0.25">
      <c r="AI3231" s="64" t="s">
        <v>99</v>
      </c>
      <c r="AJ3231" s="147">
        <f>IFERROR(_xll.qlInterestRateIndexFixingDate(ContBasisIndex3MCorrected,AK3231),"")</f>
        <v>62208</v>
      </c>
      <c r="AK3231" s="147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9.6852976400611281E-4</v>
      </c>
    </row>
    <row r="3232" spans="35:38" x14ac:dyDescent="0.25">
      <c r="AI3232" s="64" t="s">
        <v>99</v>
      </c>
      <c r="AJ3232" s="147">
        <f>IFERROR(_xll.qlInterestRateIndexFixingDate(ContBasisIndex3MCorrected,AK3232),"")</f>
        <v>62215</v>
      </c>
      <c r="AK3232" s="147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9.6854928950367188E-4</v>
      </c>
    </row>
    <row r="3233" spans="35:38" x14ac:dyDescent="0.25">
      <c r="AI3233" s="64" t="s">
        <v>99</v>
      </c>
      <c r="AJ3233" s="147">
        <f>IFERROR(_xll.qlInterestRateIndexFixingDate(ContBasisIndex3MCorrected,AK3233),"")</f>
        <v>62222</v>
      </c>
      <c r="AK3233" s="147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9.6855009194265693E-4</v>
      </c>
    </row>
    <row r="3234" spans="35:38" x14ac:dyDescent="0.25">
      <c r="AI3234" s="64" t="s">
        <v>99</v>
      </c>
      <c r="AJ3234" s="147">
        <f>IFERROR(_xll.qlInterestRateIndexFixingDate(ContBasisIndex3MCorrected,AK3234),"")</f>
        <v>62229</v>
      </c>
      <c r="AK3234" s="147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9.6855089167337347E-4</v>
      </c>
    </row>
    <row r="3235" spans="35:38" x14ac:dyDescent="0.25">
      <c r="AI3235" s="64" t="s">
        <v>99</v>
      </c>
      <c r="AJ3235" s="147">
        <f>IFERROR(_xll.qlInterestRateIndexFixingDate(ContBasisIndex3MCorrected,AK3235),"")</f>
        <v>62236</v>
      </c>
      <c r="AK3235" s="147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9.6855168869408332E-4</v>
      </c>
    </row>
    <row r="3236" spans="35:38" x14ac:dyDescent="0.25">
      <c r="AI3236" s="64" t="s">
        <v>99</v>
      </c>
      <c r="AJ3236" s="147">
        <f>IFERROR(_xll.qlInterestRateIndexFixingDate(ContBasisIndex3MCorrected,AK3236),"")</f>
        <v>62243</v>
      </c>
      <c r="AK3236" s="147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9.6855248300565643E-4</v>
      </c>
    </row>
    <row r="3237" spans="35:38" x14ac:dyDescent="0.25">
      <c r="AI3237" s="64" t="s">
        <v>99</v>
      </c>
      <c r="AJ3237" s="147">
        <f>IFERROR(_xll.qlInterestRateIndexFixingDate(ContBasisIndex3MCorrected,AK3237),"")</f>
        <v>62250</v>
      </c>
      <c r="AK3237" s="147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9.6855327460722371E-4</v>
      </c>
    </row>
    <row r="3238" spans="35:38" x14ac:dyDescent="0.25">
      <c r="AI3238" s="64" t="s">
        <v>99</v>
      </c>
      <c r="AJ3238" s="147">
        <f>IFERROR(_xll.qlInterestRateIndexFixingDate(ContBasisIndex3MCorrected,AK3238),"")</f>
        <v>62257</v>
      </c>
      <c r="AK3238" s="147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9.6855406349965339E-4</v>
      </c>
    </row>
    <row r="3239" spans="35:38" x14ac:dyDescent="0.25">
      <c r="AI3239" s="64" t="s">
        <v>99</v>
      </c>
      <c r="AJ3239" s="147">
        <f>IFERROR(_xll.qlInterestRateIndexFixingDate(ContBasisIndex3MCorrected,AK3239),"")</f>
        <v>62264</v>
      </c>
      <c r="AK3239" s="147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9.6855484968120815E-4</v>
      </c>
    </row>
    <row r="3240" spans="35:38" x14ac:dyDescent="0.25">
      <c r="AI3240" s="64" t="s">
        <v>99</v>
      </c>
      <c r="AJ3240" s="147">
        <f>IFERROR(_xll.qlInterestRateIndexFixingDate(ContBasisIndex3MCorrected,AK3240),"")</f>
        <v>62271</v>
      </c>
      <c r="AK3240" s="147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9.685556331544944E-4</v>
      </c>
    </row>
    <row r="3241" spans="35:38" x14ac:dyDescent="0.25">
      <c r="AI3241" s="64" t="s">
        <v>99</v>
      </c>
      <c r="AJ3241" s="147">
        <f>IFERROR(_xll.qlInterestRateIndexFixingDate(ContBasisIndex3MCorrected,AK3241),"")</f>
        <v>62278</v>
      </c>
      <c r="AK3241" s="147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9.6855641391603575E-4</v>
      </c>
    </row>
    <row r="3242" spans="35:38" x14ac:dyDescent="0.25">
      <c r="AI3242" s="64" t="s">
        <v>99</v>
      </c>
      <c r="AJ3242" s="147">
        <f>IFERROR(_xll.qlInterestRateIndexFixingDate(ContBasisIndex3MCorrected,AK3242),"")</f>
        <v>62285</v>
      </c>
      <c r="AK3242" s="147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9.6855719196931034E-4</v>
      </c>
    </row>
    <row r="3243" spans="35:38" x14ac:dyDescent="0.25">
      <c r="AI3243" s="64" t="s">
        <v>99</v>
      </c>
      <c r="AJ3243" s="147">
        <f>IFERROR(_xll.qlInterestRateIndexFixingDate(ContBasisIndex3MCorrected,AK3243),"")</f>
        <v>62292</v>
      </c>
      <c r="AK3243" s="147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9.6855796731344732E-4</v>
      </c>
    </row>
    <row r="3244" spans="35:38" x14ac:dyDescent="0.25">
      <c r="AI3244" s="64" t="s">
        <v>99</v>
      </c>
      <c r="AJ3244" s="147">
        <f>IFERROR(_xll.qlInterestRateIndexFixingDate(ContBasisIndex3MCorrected,AK3244),"")</f>
        <v>62299</v>
      </c>
      <c r="AK3244" s="147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9.6855873994670938E-4</v>
      </c>
    </row>
    <row r="3245" spans="35:38" x14ac:dyDescent="0.25">
      <c r="AI3245" s="64" t="s">
        <v>99</v>
      </c>
      <c r="AJ3245" s="147">
        <f>IFERROR(_xll.qlInterestRateIndexFixingDate(ContBasisIndex3MCorrected,AK3245),"")</f>
        <v>62306</v>
      </c>
      <c r="AK3245" s="147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9.6855950987083297E-4</v>
      </c>
    </row>
    <row r="3246" spans="35:38" x14ac:dyDescent="0.25">
      <c r="AI3246" s="64" t="s">
        <v>99</v>
      </c>
      <c r="AJ3246" s="147">
        <f>IFERROR(_xll.qlInterestRateIndexFixingDate(ContBasisIndex3MCorrected,AK3246),"")</f>
        <v>62313</v>
      </c>
      <c r="AK3246" s="147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9.6856027708582069E-4</v>
      </c>
    </row>
    <row r="3247" spans="35:38" x14ac:dyDescent="0.25">
      <c r="AI3247" s="64" t="s">
        <v>99</v>
      </c>
      <c r="AJ3247" s="147">
        <f>IFERROR(_xll.qlInterestRateIndexFixingDate(ContBasisIndex3MCorrected,AK3247),"")</f>
        <v>62320</v>
      </c>
      <c r="AK3247" s="147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9.6856104159080171E-4</v>
      </c>
    </row>
    <row r="3248" spans="35:38" x14ac:dyDescent="0.25">
      <c r="AI3248" s="64" t="s">
        <v>99</v>
      </c>
      <c r="AJ3248" s="147">
        <f>IFERROR(_xll.qlInterestRateIndexFixingDate(ContBasisIndex3MCorrected,AK3248),"")</f>
        <v>62327</v>
      </c>
      <c r="AK3248" s="147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9.6856180338577604E-4</v>
      </c>
    </row>
    <row r="3249" spans="35:38" x14ac:dyDescent="0.25">
      <c r="AI3249" s="64" t="s">
        <v>99</v>
      </c>
      <c r="AJ3249" s="147">
        <f>IFERROR(_xll.qlInterestRateIndexFixingDate(ContBasisIndex3MCorrected,AK3249),"")</f>
        <v>62334</v>
      </c>
      <c r="AK3249" s="147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9.6854369227563925E-4</v>
      </c>
    </row>
    <row r="3250" spans="35:38" x14ac:dyDescent="0.25">
      <c r="AI3250" s="64" t="s">
        <v>99</v>
      </c>
      <c r="AJ3250" s="147">
        <f>IFERROR(_xll.qlInterestRateIndexFixingDate(ContBasisIndex3MCorrected,AK3250),"")</f>
        <v>62341</v>
      </c>
      <c r="AK3250" s="147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9.6854444060714626E-4</v>
      </c>
    </row>
    <row r="3251" spans="35:38" x14ac:dyDescent="0.25">
      <c r="AI3251" s="64" t="s">
        <v>99</v>
      </c>
      <c r="AJ3251" s="147">
        <f>IFERROR(_xll.qlInterestRateIndexFixingDate(ContBasisIndex3MCorrected,AK3251),"")</f>
        <v>62348</v>
      </c>
      <c r="AK3251" s="147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9.6854518625859917E-4</v>
      </c>
    </row>
    <row r="3252" spans="35:38" x14ac:dyDescent="0.25">
      <c r="AI3252" s="64" t="s">
        <v>99</v>
      </c>
      <c r="AJ3252" s="147">
        <f>IFERROR(_xll.qlInterestRateIndexFixingDate(ContBasisIndex3MCorrected,AK3252),"")</f>
        <v>62355</v>
      </c>
      <c r="AK3252" s="147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9.6854592922911934E-4</v>
      </c>
    </row>
    <row r="3253" spans="35:38" x14ac:dyDescent="0.25">
      <c r="AI3253" s="64" t="s">
        <v>99</v>
      </c>
      <c r="AJ3253" s="147">
        <f>IFERROR(_xll.qlInterestRateIndexFixingDate(ContBasisIndex3MCorrected,AK3253),"")</f>
        <v>62362</v>
      </c>
      <c r="AK3253" s="147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9.6856557171316575E-4</v>
      </c>
    </row>
    <row r="3254" spans="35:38" x14ac:dyDescent="0.25">
      <c r="AI3254" s="64" t="s">
        <v>99</v>
      </c>
      <c r="AJ3254" s="147">
        <f>IFERROR(_xll.qlInterestRateIndexFixingDate(ContBasisIndex3MCorrected,AK3254),"")</f>
        <v>62369</v>
      </c>
      <c r="AK3254" s="147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9.6856631725071064E-4</v>
      </c>
    </row>
    <row r="3255" spans="35:38" x14ac:dyDescent="0.25">
      <c r="AI3255" s="64" t="s">
        <v>99</v>
      </c>
      <c r="AJ3255" s="147">
        <f>IFERROR(_xll.qlInterestRateIndexFixingDate(ContBasisIndex3MCorrected,AK3255),"")</f>
        <v>62376</v>
      </c>
      <c r="AK3255" s="147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9.6856706007911793E-4</v>
      </c>
    </row>
    <row r="3256" spans="35:38" x14ac:dyDescent="0.25">
      <c r="AI3256" s="64" t="s">
        <v>99</v>
      </c>
      <c r="AJ3256" s="147">
        <f>IFERROR(_xll.qlInterestRateIndexFixingDate(ContBasisIndex3MCorrected,AK3256),"")</f>
        <v>62383</v>
      </c>
      <c r="AK3256" s="147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9.6856780019404388E-4</v>
      </c>
    </row>
    <row r="3257" spans="35:38" x14ac:dyDescent="0.25">
      <c r="AI3257" s="64" t="s">
        <v>99</v>
      </c>
      <c r="AJ3257" s="147">
        <f>IFERROR(_xll.qlInterestRateIndexFixingDate(ContBasisIndex3MCorrected,AK3257),"")</f>
        <v>62390</v>
      </c>
      <c r="AK3257" s="147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9.6856853760156954E-4</v>
      </c>
    </row>
    <row r="3258" spans="35:38" x14ac:dyDescent="0.25">
      <c r="AI3258" s="64" t="s">
        <v>99</v>
      </c>
      <c r="AJ3258" s="147">
        <f>IFERROR(_xll.qlInterestRateIndexFixingDate(ContBasisIndex3MCorrected,AK3258),"")</f>
        <v>62397</v>
      </c>
      <c r="AK3258" s="147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9.6856927229995934E-4</v>
      </c>
    </row>
    <row r="3259" spans="35:38" x14ac:dyDescent="0.25">
      <c r="AI3259" s="64" t="s">
        <v>99</v>
      </c>
      <c r="AJ3259" s="147">
        <f>IFERROR(_xll.qlInterestRateIndexFixingDate(ContBasisIndex3MCorrected,AK3259),"")</f>
        <v>62404</v>
      </c>
      <c r="AK3259" s="147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9.6857000428660425E-4</v>
      </c>
    </row>
    <row r="3260" spans="35:38" x14ac:dyDescent="0.25">
      <c r="AI3260" s="64" t="s">
        <v>99</v>
      </c>
      <c r="AJ3260" s="147">
        <f>IFERROR(_xll.qlInterestRateIndexFixingDate(ContBasisIndex3MCorrected,AK3260),"")</f>
        <v>62411</v>
      </c>
      <c r="AK3260" s="147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9.6857073356584975E-4</v>
      </c>
    </row>
    <row r="3261" spans="35:38" x14ac:dyDescent="0.25">
      <c r="AI3261" s="64" t="s">
        <v>99</v>
      </c>
      <c r="AJ3261" s="147">
        <f>IFERROR(_xll.qlInterestRateIndexFixingDate(ContBasisIndex3MCorrected,AK3261),"")</f>
        <v>62418</v>
      </c>
      <c r="AK3261" s="147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9.685714601333521E-4</v>
      </c>
    </row>
    <row r="3262" spans="35:38" x14ac:dyDescent="0.25">
      <c r="AI3262" s="64" t="s">
        <v>99</v>
      </c>
      <c r="AJ3262" s="147">
        <f>IFERROR(_xll.qlInterestRateIndexFixingDate(ContBasisIndex3MCorrected,AK3262),"")</f>
        <v>62425</v>
      </c>
      <c r="AK3262" s="147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9.6853424051346337E-4</v>
      </c>
    </row>
    <row r="3263" spans="35:38" x14ac:dyDescent="0.25">
      <c r="AI3263" s="64" t="s">
        <v>99</v>
      </c>
      <c r="AJ3263" s="147">
        <f>IFERROR(_xll.qlInterestRateIndexFixingDate(ContBasisIndex3MCorrected,AK3263),"")</f>
        <v>62432</v>
      </c>
      <c r="AK3263" s="147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9.6853494633641901E-4</v>
      </c>
    </row>
    <row r="3264" spans="35:38" x14ac:dyDescent="0.25">
      <c r="AI3264" s="64" t="s">
        <v>99</v>
      </c>
      <c r="AJ3264" s="147">
        <f>IFERROR(_xll.qlInterestRateIndexFixingDate(ContBasisIndex3MCorrected,AK3264),"")</f>
        <v>62439</v>
      </c>
      <c r="AK3264" s="147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9.6853564950816207E-4</v>
      </c>
    </row>
    <row r="3265" spans="35:38" x14ac:dyDescent="0.25">
      <c r="AI3265" s="64" t="s">
        <v>99</v>
      </c>
      <c r="AJ3265" s="147">
        <f>IFERROR(_xll.qlInterestRateIndexFixingDate(ContBasisIndex3MCorrected,AK3265),"")</f>
        <v>62446</v>
      </c>
      <c r="AK3265" s="147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9.6853635002691618E-4</v>
      </c>
    </row>
    <row r="3266" spans="35:38" x14ac:dyDescent="0.25">
      <c r="AI3266" s="64" t="s">
        <v>99</v>
      </c>
      <c r="AJ3266" s="147">
        <f>IFERROR(_xll.qlInterestRateIndexFixingDate(ContBasisIndex3MCorrected,AK3266),"")</f>
        <v>62451</v>
      </c>
      <c r="AK3266" s="147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9.6853704789801043E-4</v>
      </c>
    </row>
    <row r="3267" spans="35:38" x14ac:dyDescent="0.25">
      <c r="AI3267" s="64" t="s">
        <v>99</v>
      </c>
      <c r="AJ3267" s="147">
        <f>IFERROR(_xll.qlInterestRateIndexFixingDate(ContBasisIndex3MCorrected,AK3267),"")</f>
        <v>62460</v>
      </c>
      <c r="AK3267" s="147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9.6853774311700391E-4</v>
      </c>
    </row>
    <row r="3268" spans="35:38" x14ac:dyDescent="0.25">
      <c r="AI3268" s="64" t="s">
        <v>99</v>
      </c>
      <c r="AJ3268" s="147">
        <f>IFERROR(_xll.qlInterestRateIndexFixingDate(ContBasisIndex3MCorrected,AK3268),"")</f>
        <v>62467</v>
      </c>
      <c r="AK3268" s="147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9.6853843568567299E-4</v>
      </c>
    </row>
    <row r="3269" spans="35:38" x14ac:dyDescent="0.25">
      <c r="AI3269" s="64" t="s">
        <v>99</v>
      </c>
      <c r="AJ3269" s="147">
        <f>IFERROR(_xll.qlInterestRateIndexFixingDate(ContBasisIndex3MCorrected,AK3269),"")</f>
        <v>62474</v>
      </c>
      <c r="AK3269" s="147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9.6855814964456801E-4</v>
      </c>
    </row>
    <row r="3270" spans="35:38" x14ac:dyDescent="0.25">
      <c r="AI3270" s="64" t="s">
        <v>99</v>
      </c>
      <c r="AJ3270" s="147">
        <f>IFERROR(_xll.qlInterestRateIndexFixingDate(ContBasisIndex3MCorrected,AK3270),"")</f>
        <v>62481</v>
      </c>
      <c r="AK3270" s="147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9.6853981287026158E-4</v>
      </c>
    </row>
    <row r="3271" spans="35:38" x14ac:dyDescent="0.25">
      <c r="AI3271" s="64" t="s">
        <v>99</v>
      </c>
      <c r="AJ3271" s="147">
        <f>IFERROR(_xll.qlInterestRateIndexFixingDate(ContBasisIndex3MCorrected,AK3271),"")</f>
        <v>62488</v>
      </c>
      <c r="AK3271" s="147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9.6854049748529292E-4</v>
      </c>
    </row>
    <row r="3272" spans="35:38" x14ac:dyDescent="0.25">
      <c r="AI3272" s="64" t="s">
        <v>99</v>
      </c>
      <c r="AJ3272" s="147">
        <f>IFERROR(_xll.qlInterestRateIndexFixingDate(ContBasisIndex3MCorrected,AK3272),"")</f>
        <v>62495</v>
      </c>
      <c r="AK3272" s="147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9.6854117945088802E-4</v>
      </c>
    </row>
    <row r="3273" spans="35:38" x14ac:dyDescent="0.25">
      <c r="AI3273" s="64" t="s">
        <v>99</v>
      </c>
      <c r="AJ3273" s="147">
        <f>IFERROR(_xll.qlInterestRateIndexFixingDate(ContBasisIndex3MCorrected,AK3273),"")</f>
        <v>62502</v>
      </c>
      <c r="AK3273" s="147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9.6854185876527055E-4</v>
      </c>
    </row>
    <row r="3274" spans="35:38" x14ac:dyDescent="0.25">
      <c r="AI3274" s="64" t="s">
        <v>99</v>
      </c>
      <c r="AJ3274" s="147">
        <f>IFERROR(_xll.qlInterestRateIndexFixingDate(ContBasisIndex3MCorrected,AK3274),"")</f>
        <v>62509</v>
      </c>
      <c r="AK3274" s="147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9.6854253542666413E-4</v>
      </c>
    </row>
    <row r="3275" spans="35:38" x14ac:dyDescent="0.25">
      <c r="AI3275" s="64" t="s">
        <v>99</v>
      </c>
      <c r="AJ3275" s="147">
        <f>IFERROR(_xll.qlInterestRateIndexFixingDate(ContBasisIndex3MCorrected,AK3275),"")</f>
        <v>62516</v>
      </c>
      <c r="AK3275" s="147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9.6858134755466781E-4</v>
      </c>
    </row>
    <row r="3276" spans="35:38" x14ac:dyDescent="0.25">
      <c r="AI3276" s="64" t="s">
        <v>99</v>
      </c>
      <c r="AJ3276" s="147">
        <f>IFERROR(_xll.qlInterestRateIndexFixingDate(ContBasisIndex3MCorrected,AK3276),"")</f>
        <v>62523</v>
      </c>
      <c r="AK3276" s="147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9.6858203347294659E-4</v>
      </c>
    </row>
    <row r="3277" spans="35:38" x14ac:dyDescent="0.25">
      <c r="AI3277" s="64" t="s">
        <v>99</v>
      </c>
      <c r="AJ3277" s="147">
        <f>IFERROR(_xll.qlInterestRateIndexFixingDate(ContBasisIndex3MCorrected,AK3277),"")</f>
        <v>62530</v>
      </c>
      <c r="AK3277" s="147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9.6858271668556414E-4</v>
      </c>
    </row>
    <row r="3278" spans="35:38" x14ac:dyDescent="0.25">
      <c r="AI3278" s="64" t="s">
        <v>99</v>
      </c>
      <c r="AJ3278" s="147">
        <f>IFERROR(_xll.qlInterestRateIndexFixingDate(ContBasisIndex3MCorrected,AK3278),"")</f>
        <v>62537</v>
      </c>
      <c r="AK3278" s="147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9.6858339718469862E-4</v>
      </c>
    </row>
    <row r="3279" spans="35:38" x14ac:dyDescent="0.25">
      <c r="AI3279" s="64" t="s">
        <v>99</v>
      </c>
      <c r="AJ3279" s="147">
        <f>IFERROR(_xll.qlInterestRateIndexFixingDate(ContBasisIndex3MCorrected,AK3279),"")</f>
        <v>62544</v>
      </c>
      <c r="AK3279" s="147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9.6856497627789261E-4</v>
      </c>
    </row>
    <row r="3280" spans="35:38" x14ac:dyDescent="0.25">
      <c r="AI3280" s="64" t="s">
        <v>99</v>
      </c>
      <c r="AJ3280" s="147">
        <f>IFERROR(_xll.qlInterestRateIndexFixingDate(ContBasisIndex3MCorrected,AK3280),"")</f>
        <v>62551</v>
      </c>
      <c r="AK3280" s="147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9.6856564419899645E-4</v>
      </c>
    </row>
    <row r="3281" spans="35:38" x14ac:dyDescent="0.25">
      <c r="AI3281" s="64" t="s">
        <v>99</v>
      </c>
      <c r="AJ3281" s="147">
        <f>IFERROR(_xll.qlInterestRateIndexFixingDate(ContBasisIndex3MCorrected,AK3281),"")</f>
        <v>62558</v>
      </c>
      <c r="AK3281" s="147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9.6856630944004533E-4</v>
      </c>
    </row>
    <row r="3282" spans="35:38" x14ac:dyDescent="0.25">
      <c r="AI3282" s="64" t="s">
        <v>99</v>
      </c>
      <c r="AJ3282" s="147">
        <f>IFERROR(_xll.qlInterestRateIndexFixingDate(ContBasisIndex3MCorrected,AK3282),"")</f>
        <v>62563</v>
      </c>
      <c r="AK3282" s="147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9.6856697199840421E-4</v>
      </c>
    </row>
    <row r="3283" spans="35:38" x14ac:dyDescent="0.25">
      <c r="AI3283" s="64" t="s">
        <v>99</v>
      </c>
      <c r="AJ3283" s="147">
        <f>IFERROR(_xll.qlInterestRateIndexFixingDate(ContBasisIndex3MCorrected,AK3283),"")</f>
        <v>62572</v>
      </c>
      <c r="AK3283" s="147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9.6856763188022353E-4</v>
      </c>
    </row>
    <row r="3284" spans="35:38" x14ac:dyDescent="0.25">
      <c r="AI3284" s="64" t="s">
        <v>99</v>
      </c>
      <c r="AJ3284" s="147">
        <f>IFERROR(_xll.qlInterestRateIndexFixingDate(ContBasisIndex3MCorrected,AK3284),"")</f>
        <v>62578</v>
      </c>
      <c r="AK3284" s="147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9.6858742327980869E-4</v>
      </c>
    </row>
    <row r="3285" spans="35:38" x14ac:dyDescent="0.25">
      <c r="AI3285" s="64" t="s">
        <v>99</v>
      </c>
      <c r="AJ3285" s="147">
        <f>IFERROR(_xll.qlInterestRateIndexFixingDate(ContBasisIndex3MCorrected,AK3285),"")</f>
        <v>62586</v>
      </c>
      <c r="AK3285" s="147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9.685880848115079E-4</v>
      </c>
    </row>
    <row r="3286" spans="35:38" x14ac:dyDescent="0.25">
      <c r="AI3286" s="64" t="s">
        <v>99</v>
      </c>
      <c r="AJ3286" s="147">
        <f>IFERROR(_xll.qlInterestRateIndexFixingDate(ContBasisIndex3MCorrected,AK3286),"")</f>
        <v>62593</v>
      </c>
      <c r="AK3286" s="147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9.6858874363406951E-4</v>
      </c>
    </row>
    <row r="3287" spans="35:38" x14ac:dyDescent="0.25">
      <c r="AI3287" s="64" t="s">
        <v>99</v>
      </c>
      <c r="AJ3287" s="147">
        <f>IFERROR(_xll.qlInterestRateIndexFixingDate(ContBasisIndex3MCorrected,AK3287),"")</f>
        <v>62600</v>
      </c>
      <c r="AK3287" s="147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9.6858939974314977E-4</v>
      </c>
    </row>
    <row r="3288" spans="35:38" x14ac:dyDescent="0.25">
      <c r="AI3288" s="64" t="s">
        <v>99</v>
      </c>
      <c r="AJ3288" s="147">
        <f>IFERROR(_xll.qlInterestRateIndexFixingDate(ContBasisIndex3MCorrected,AK3288),"")</f>
        <v>62607</v>
      </c>
      <c r="AK3288" s="147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9.6859005314482976E-4</v>
      </c>
    </row>
    <row r="3289" spans="35:38" x14ac:dyDescent="0.25">
      <c r="AI3289" s="64" t="s">
        <v>99</v>
      </c>
      <c r="AJ3289" s="147">
        <f>IFERROR(_xll.qlInterestRateIndexFixingDate(ContBasisIndex3MCorrected,AK3289),"")</f>
        <v>62614</v>
      </c>
      <c r="AK3289" s="147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9.6859070383737388E-4</v>
      </c>
    </row>
    <row r="3290" spans="35:38" x14ac:dyDescent="0.25">
      <c r="AI3290" s="64" t="s">
        <v>99</v>
      </c>
      <c r="AJ3290" s="147">
        <f>IFERROR(_xll.qlInterestRateIndexFixingDate(ContBasisIndex3MCorrected,AK3290),"")</f>
        <v>62621</v>
      </c>
      <c r="AK3290" s="147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9.6859135181643491E-4</v>
      </c>
    </row>
    <row r="3291" spans="35:38" x14ac:dyDescent="0.25">
      <c r="AI3291" s="64" t="s">
        <v>99</v>
      </c>
      <c r="AJ3291" s="147">
        <f>IFERROR(_xll.qlInterestRateIndexFixingDate(ContBasisIndex3MCorrected,AK3291),"")</f>
        <v>62628</v>
      </c>
      <c r="AK3291" s="147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9.685919970889665E-4</v>
      </c>
    </row>
    <row r="3292" spans="35:38" x14ac:dyDescent="0.25">
      <c r="AI3292" s="64" t="s">
        <v>99</v>
      </c>
      <c r="AJ3292" s="147">
        <f>IFERROR(_xll.qlInterestRateIndexFixingDate(ContBasisIndex3MCorrected,AK3292),"")</f>
        <v>62635</v>
      </c>
      <c r="AK3292" s="147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9.6859263964975319E-4</v>
      </c>
    </row>
    <row r="3293" spans="35:38" x14ac:dyDescent="0.25">
      <c r="AI3293" s="64" t="s">
        <v>99</v>
      </c>
      <c r="AJ3293" s="147">
        <f>IFERROR(_xll.qlInterestRateIndexFixingDate(ContBasisIndex3MCorrected,AK3293),"")</f>
        <v>62642</v>
      </c>
      <c r="AK3293" s="147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9.6859327950053406E-4</v>
      </c>
    </row>
    <row r="3294" spans="35:38" x14ac:dyDescent="0.25">
      <c r="AI3294" s="64" t="s">
        <v>99</v>
      </c>
      <c r="AJ3294" s="147">
        <f>IFERROR(_xll.qlInterestRateIndexFixingDate(ContBasisIndex3MCorrected,AK3294),"")</f>
        <v>62649</v>
      </c>
      <c r="AK3294" s="147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9.6859391664217819E-4</v>
      </c>
    </row>
    <row r="3295" spans="35:38" x14ac:dyDescent="0.25">
      <c r="AI3295" s="64" t="s">
        <v>99</v>
      </c>
      <c r="AJ3295" s="147">
        <f>IFERROR(_xll.qlInterestRateIndexFixingDate(ContBasisIndex3MCorrected,AK3295),"")</f>
        <v>62656</v>
      </c>
      <c r="AK3295" s="147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9.6859455107381563E-4</v>
      </c>
    </row>
    <row r="3296" spans="35:38" x14ac:dyDescent="0.25">
      <c r="AI3296" s="64" t="s">
        <v>99</v>
      </c>
      <c r="AJ3296" s="147">
        <f>IFERROR(_xll.qlInterestRateIndexFixingDate(ContBasisIndex3MCorrected,AK3296),"")</f>
        <v>62663</v>
      </c>
      <c r="AK3296" s="147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9.6859518279544723E-4</v>
      </c>
    </row>
    <row r="3297" spans="35:38" x14ac:dyDescent="0.25">
      <c r="AI3297" s="64" t="s">
        <v>99</v>
      </c>
      <c r="AJ3297" s="147">
        <f>IFERROR(_xll.qlInterestRateIndexFixingDate(ContBasisIndex3MCorrected,AK3297),"")</f>
        <v>62670</v>
      </c>
      <c r="AK3297" s="147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9.68595811807073E-4</v>
      </c>
    </row>
    <row r="3298" spans="35:38" x14ac:dyDescent="0.25">
      <c r="AI3298" s="64" t="s">
        <v>99</v>
      </c>
      <c r="AJ3298" s="147">
        <f>IFERROR(_xll.qlInterestRateIndexFixingDate(ContBasisIndex3MCorrected,AK3298),"")</f>
        <v>62677</v>
      </c>
      <c r="AK3298" s="147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9.6859643810782298E-4</v>
      </c>
    </row>
    <row r="3299" spans="35:38" x14ac:dyDescent="0.25">
      <c r="AI3299" s="64" t="s">
        <v>99</v>
      </c>
      <c r="AJ3299" s="147">
        <f>IFERROR(_xll.qlInterestRateIndexFixingDate(ContBasisIndex3MCorrected,AK3299),"")</f>
        <v>62684</v>
      </c>
      <c r="AK3299" s="147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9.6859706170030618E-4</v>
      </c>
    </row>
    <row r="3300" spans="35:38" x14ac:dyDescent="0.25">
      <c r="AI3300" s="64" t="s">
        <v>99</v>
      </c>
      <c r="AJ3300" s="147">
        <f>IFERROR(_xll.qlInterestRateIndexFixingDate(ContBasisIndex3MCorrected,AK3300),"")</f>
        <v>62691</v>
      </c>
      <c r="AK3300" s="147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9.685976825801754E-4</v>
      </c>
    </row>
    <row r="3301" spans="35:38" x14ac:dyDescent="0.25">
      <c r="AI3301" s="64" t="s">
        <v>99</v>
      </c>
      <c r="AJ3301" s="147">
        <f>IFERROR(_xll.qlInterestRateIndexFixingDate(ContBasisIndex3MCorrected,AK3301),"")</f>
        <v>62698</v>
      </c>
      <c r="AK3301" s="147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9.6857905136009132E-4</v>
      </c>
    </row>
    <row r="3302" spans="35:38" x14ac:dyDescent="0.25">
      <c r="AI3302" s="64" t="s">
        <v>99</v>
      </c>
      <c r="AJ3302" s="147">
        <f>IFERROR(_xll.qlInterestRateIndexFixingDate(ContBasisIndex3MCorrected,AK3302),"")</f>
        <v>62705</v>
      </c>
      <c r="AK3302" s="147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9.6857966031122303E-4</v>
      </c>
    </row>
    <row r="3303" spans="35:38" x14ac:dyDescent="0.25">
      <c r="AI3303" s="64" t="s">
        <v>99</v>
      </c>
      <c r="AJ3303" s="147">
        <f>IFERROR(_xll.qlInterestRateIndexFixingDate(ContBasisIndex3MCorrected,AK3303),"")</f>
        <v>62712</v>
      </c>
      <c r="AK3303" s="147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9.6858026658054337E-4</v>
      </c>
    </row>
    <row r="3304" spans="35:38" x14ac:dyDescent="0.25">
      <c r="AI3304" s="64" t="s">
        <v>99</v>
      </c>
      <c r="AJ3304" s="147">
        <f>IFERROR(_xll.qlInterestRateIndexFixingDate(ContBasisIndex3MCorrected,AK3304),"")</f>
        <v>62719</v>
      </c>
      <c r="AK3304" s="147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9.6858087016980961E-4</v>
      </c>
    </row>
    <row r="3305" spans="35:38" x14ac:dyDescent="0.25">
      <c r="AI3305" s="64" t="s">
        <v>99</v>
      </c>
      <c r="AJ3305" s="147">
        <f>IFERROR(_xll.qlInterestRateIndexFixingDate(ContBasisIndex3MCorrected,AK3305),"")</f>
        <v>62726</v>
      </c>
      <c r="AK3305" s="147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9.6858147107990039E-4</v>
      </c>
    </row>
    <row r="3306" spans="35:38" x14ac:dyDescent="0.25">
      <c r="AI3306" s="64" t="s">
        <v>99</v>
      </c>
      <c r="AJ3306" s="147">
        <f>IFERROR(_xll.qlInterestRateIndexFixingDate(ContBasisIndex3MCorrected,AK3306),"")</f>
        <v>62733</v>
      </c>
      <c r="AK3306" s="147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9.6860135095708146E-4</v>
      </c>
    </row>
    <row r="3307" spans="35:38" x14ac:dyDescent="0.25">
      <c r="AI3307" s="64" t="s">
        <v>99</v>
      </c>
      <c r="AJ3307" s="147">
        <f>IFERROR(_xll.qlInterestRateIndexFixingDate(ContBasisIndex3MCorrected,AK3307),"")</f>
        <v>62740</v>
      </c>
      <c r="AK3307" s="147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9.6860195286864546E-4</v>
      </c>
    </row>
    <row r="3308" spans="35:38" x14ac:dyDescent="0.25">
      <c r="AI3308" s="64" t="s">
        <v>99</v>
      </c>
      <c r="AJ3308" s="147">
        <f>IFERROR(_xll.qlInterestRateIndexFixingDate(ContBasisIndex3MCorrected,AK3308),"")</f>
        <v>62747</v>
      </c>
      <c r="AK3308" s="147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9.6860255207020362E-4</v>
      </c>
    </row>
    <row r="3309" spans="35:38" x14ac:dyDescent="0.25">
      <c r="AI3309" s="64" t="s">
        <v>99</v>
      </c>
      <c r="AJ3309" s="147">
        <f>IFERROR(_xll.qlInterestRateIndexFixingDate(ContBasisIndex3MCorrected,AK3309),"")</f>
        <v>62754</v>
      </c>
      <c r="AK3309" s="147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9.6860314856088599E-4</v>
      </c>
    </row>
    <row r="3310" spans="35:38" x14ac:dyDescent="0.25">
      <c r="AI3310" s="64" t="s">
        <v>99</v>
      </c>
      <c r="AJ3310" s="147">
        <f>IFERROR(_xll.qlInterestRateIndexFixingDate(ContBasisIndex3MCorrected,AK3310),"")</f>
        <v>62761</v>
      </c>
      <c r="AK3310" s="147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9.6860374234156252E-4</v>
      </c>
    </row>
    <row r="3311" spans="35:38" x14ac:dyDescent="0.25">
      <c r="AI3311" s="64" t="s">
        <v>99</v>
      </c>
      <c r="AJ3311" s="147">
        <f>IFERROR(_xll.qlInterestRateIndexFixingDate(ContBasisIndex3MCorrected,AK3311),"")</f>
        <v>62768</v>
      </c>
      <c r="AK3311" s="147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9.6860433341223323E-4</v>
      </c>
    </row>
    <row r="3312" spans="35:38" x14ac:dyDescent="0.25">
      <c r="AI3312" s="64" t="s">
        <v>99</v>
      </c>
      <c r="AJ3312" s="147">
        <f>IFERROR(_xll.qlInterestRateIndexFixingDate(ContBasisIndex3MCorrected,AK3312),"")</f>
        <v>62775</v>
      </c>
      <c r="AK3312" s="147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9.6860492177202901E-4</v>
      </c>
    </row>
    <row r="3313" spans="35:38" x14ac:dyDescent="0.25">
      <c r="AI3313" s="64" t="s">
        <v>99</v>
      </c>
      <c r="AJ3313" s="147">
        <f>IFERROR(_xll.qlInterestRateIndexFixingDate(ContBasisIndex3MCorrected,AK3313),"")</f>
        <v>62782</v>
      </c>
      <c r="AK3313" s="147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9.6860550742355628E-4</v>
      </c>
    </row>
    <row r="3314" spans="35:38" x14ac:dyDescent="0.25">
      <c r="AI3314" s="64" t="s">
        <v>99</v>
      </c>
      <c r="AJ3314" s="147">
        <f>IFERROR(_xll.qlInterestRateIndexFixingDate(ContBasisIndex3MCorrected,AK3314),"")</f>
        <v>62789</v>
      </c>
      <c r="AK3314" s="147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9.6858675863754559E-4</v>
      </c>
    </row>
    <row r="3315" spans="35:38" x14ac:dyDescent="0.25">
      <c r="AI3315" s="64" t="s">
        <v>99</v>
      </c>
      <c r="AJ3315" s="147">
        <f>IFERROR(_xll.qlInterestRateIndexFixingDate(ContBasisIndex3MCorrected,AK3315),"")</f>
        <v>62796</v>
      </c>
      <c r="AK3315" s="147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9.6858733274182533E-4</v>
      </c>
    </row>
    <row r="3316" spans="35:38" x14ac:dyDescent="0.25">
      <c r="AI3316" s="64" t="s">
        <v>99</v>
      </c>
      <c r="AJ3316" s="147">
        <f>IFERROR(_xll.qlInterestRateIndexFixingDate(ContBasisIndex3MCorrected,AK3316),"")</f>
        <v>62803</v>
      </c>
      <c r="AK3316" s="147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9.6858790416429544E-4</v>
      </c>
    </row>
    <row r="3317" spans="35:38" x14ac:dyDescent="0.25">
      <c r="AI3317" s="64" t="s">
        <v>99</v>
      </c>
      <c r="AJ3317" s="147">
        <f>IFERROR(_xll.qlInterestRateIndexFixingDate(ContBasisIndex3MCorrected,AK3317),"")</f>
        <v>62810</v>
      </c>
      <c r="AK3317" s="147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9.6858847290671058E-4</v>
      </c>
    </row>
    <row r="3318" spans="35:38" x14ac:dyDescent="0.25">
      <c r="AI3318" s="64" t="s">
        <v>99</v>
      </c>
      <c r="AJ3318" s="147">
        <f>IFERROR(_xll.qlInterestRateIndexFixingDate(ContBasisIndex3MCorrected,AK3318),"")</f>
        <v>62816</v>
      </c>
      <c r="AK3318" s="147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9.6858903896819473E-4</v>
      </c>
    </row>
    <row r="3319" spans="35:38" x14ac:dyDescent="0.25">
      <c r="AI3319" s="64" t="s">
        <v>99</v>
      </c>
      <c r="AJ3319" s="147">
        <f>IFERROR(_xll.qlInterestRateIndexFixingDate(ContBasisIndex3MCorrected,AK3319),"")</f>
        <v>62823</v>
      </c>
      <c r="AK3319" s="147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9.6858960234874527E-4</v>
      </c>
    </row>
    <row r="3320" spans="35:38" x14ac:dyDescent="0.25">
      <c r="AI3320" s="64" t="s">
        <v>99</v>
      </c>
      <c r="AJ3320" s="147">
        <f>IFERROR(_xll.qlInterestRateIndexFixingDate(ContBasisIndex3MCorrected,AK3320),"")</f>
        <v>62831</v>
      </c>
      <c r="AK3320" s="147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9.6859016304924259E-4</v>
      </c>
    </row>
    <row r="3321" spans="35:38" x14ac:dyDescent="0.25">
      <c r="AI3321" s="64" t="s">
        <v>99</v>
      </c>
      <c r="AJ3321" s="147">
        <f>IFERROR(_xll.qlInterestRateIndexFixingDate(ContBasisIndex3MCorrected,AK3321),"")</f>
        <v>62838</v>
      </c>
      <c r="AK3321" s="147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9.6859072106880717E-4</v>
      </c>
    </row>
    <row r="3322" spans="35:38" x14ac:dyDescent="0.25">
      <c r="AI3322" s="64" t="s">
        <v>99</v>
      </c>
      <c r="AJ3322" s="147">
        <f>IFERROR(_xll.qlInterestRateIndexFixingDate(ContBasisIndex3MCorrected,AK3322),"")</f>
        <v>62845</v>
      </c>
      <c r="AK3322" s="147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9.685912764091963E-4</v>
      </c>
    </row>
    <row r="3323" spans="35:38" x14ac:dyDescent="0.25">
      <c r="AI3323" s="64" t="s">
        <v>99</v>
      </c>
      <c r="AJ3323" s="147">
        <f>IFERROR(_xll.qlInterestRateIndexFixingDate(ContBasisIndex3MCorrected,AK3323),"")</f>
        <v>62852</v>
      </c>
      <c r="AK3323" s="147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9.6857244449033431E-4</v>
      </c>
    </row>
    <row r="3324" spans="35:38" x14ac:dyDescent="0.25">
      <c r="AI3324" s="64" t="s">
        <v>99</v>
      </c>
      <c r="AJ3324" s="147">
        <f>IFERROR(_xll.qlInterestRateIndexFixingDate(ContBasisIndex3MCorrected,AK3324),"")</f>
        <v>62859</v>
      </c>
      <c r="AK3324" s="147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9.6857298860086871E-4</v>
      </c>
    </row>
    <row r="3325" spans="35:38" x14ac:dyDescent="0.25">
      <c r="AI3325" s="64" t="s">
        <v>99</v>
      </c>
      <c r="AJ3325" s="147">
        <f>IFERROR(_xll.qlInterestRateIndexFixingDate(ContBasisIndex3MCorrected,AK3325),"")</f>
        <v>62866</v>
      </c>
      <c r="AK3325" s="147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9.6857353006285507E-4</v>
      </c>
    </row>
    <row r="3326" spans="35:38" x14ac:dyDescent="0.25">
      <c r="AI3326" s="64" t="s">
        <v>99</v>
      </c>
      <c r="AJ3326" s="147">
        <f>IFERROR(_xll.qlInterestRateIndexFixingDate(ContBasisIndex3MCorrected,AK3326),"")</f>
        <v>62873</v>
      </c>
      <c r="AK3326" s="147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9.6857406887362885E-4</v>
      </c>
    </row>
    <row r="3327" spans="35:38" x14ac:dyDescent="0.25">
      <c r="AI3327" s="64" t="s">
        <v>99</v>
      </c>
      <c r="AJ3327" s="147">
        <f>IFERROR(_xll.qlInterestRateIndexFixingDate(ContBasisIndex3MCorrected,AK3327),"")</f>
        <v>62880</v>
      </c>
      <c r="AK3327" s="147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9.686134219682287E-4</v>
      </c>
    </row>
    <row r="3328" spans="35:38" x14ac:dyDescent="0.25">
      <c r="AI3328" s="64" t="s">
        <v>99</v>
      </c>
      <c r="AJ3328" s="147">
        <f>IFERROR(_xll.qlInterestRateIndexFixingDate(ContBasisIndex3MCorrected,AK3328),"")</f>
        <v>62887</v>
      </c>
      <c r="AK3328" s="147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9.6861396696531956E-4</v>
      </c>
    </row>
    <row r="3329" spans="35:38" x14ac:dyDescent="0.25">
      <c r="AI3329" s="64" t="s">
        <v>99</v>
      </c>
      <c r="AJ3329" s="147">
        <f>IFERROR(_xll.qlInterestRateIndexFixingDate(ContBasisIndex3MCorrected,AK3329),"")</f>
        <v>62894</v>
      </c>
      <c r="AK3329" s="147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9.6861450925501101E-4</v>
      </c>
    </row>
    <row r="3330" spans="35:38" x14ac:dyDescent="0.25">
      <c r="AI3330" s="64" t="s">
        <v>99</v>
      </c>
      <c r="AJ3330" s="147">
        <f>IFERROR(_xll.qlInterestRateIndexFixingDate(ContBasisIndex3MCorrected,AK3330),"")</f>
        <v>62901</v>
      </c>
      <c r="AK3330" s="147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9.6861504883382667E-4</v>
      </c>
    </row>
    <row r="3331" spans="35:38" x14ac:dyDescent="0.25">
      <c r="AI3331" s="64" t="s">
        <v>99</v>
      </c>
      <c r="AJ3331" s="147">
        <f>IFERROR(_xll.qlInterestRateIndexFixingDate(ContBasisIndex3MCorrected,AK3331),"")</f>
        <v>62908</v>
      </c>
      <c r="AK3331" s="147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9.6861558570089917E-4</v>
      </c>
    </row>
    <row r="3332" spans="35:38" x14ac:dyDescent="0.25">
      <c r="AI3332" s="64" t="s">
        <v>99</v>
      </c>
      <c r="AJ3332" s="147">
        <f>IFERROR(_xll.qlInterestRateIndexFixingDate(ContBasisIndex3MCorrected,AK3332),"")</f>
        <v>62915</v>
      </c>
      <c r="AK3332" s="147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9.6859668236531828E-4</v>
      </c>
    </row>
    <row r="3333" spans="35:38" x14ac:dyDescent="0.25">
      <c r="AI3333" s="64" t="s">
        <v>99</v>
      </c>
      <c r="AJ3333" s="147">
        <f>IFERROR(_xll.qlInterestRateIndexFixingDate(ContBasisIndex3MCorrected,AK3333),"")</f>
        <v>62920</v>
      </c>
      <c r="AK3333" s="147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9.6859720821720809E-4</v>
      </c>
    </row>
    <row r="3334" spans="35:38" x14ac:dyDescent="0.25">
      <c r="AI3334" s="64" t="s">
        <v>99</v>
      </c>
      <c r="AJ3334" s="147">
        <f>IFERROR(_xll.qlInterestRateIndexFixingDate(ContBasisIndex3MCorrected,AK3334),"")</f>
        <v>62929</v>
      </c>
      <c r="AK3334" s="147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9.6859773138904381E-4</v>
      </c>
    </row>
    <row r="3335" spans="35:38" x14ac:dyDescent="0.25">
      <c r="AI3335" s="64" t="s">
        <v>99</v>
      </c>
      <c r="AJ3335" s="147">
        <f>IFERROR(_xll.qlInterestRateIndexFixingDate(ContBasisIndex3MCorrected,AK3335),"")</f>
        <v>62936</v>
      </c>
      <c r="AK3335" s="147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9.6859825187906815E-4</v>
      </c>
    </row>
    <row r="3336" spans="35:38" x14ac:dyDescent="0.25">
      <c r="AI3336" s="64" t="s">
        <v>99</v>
      </c>
      <c r="AJ3336" s="147">
        <f>IFERROR(_xll.qlInterestRateIndexFixingDate(ContBasisIndex3MCorrected,AK3336),"")</f>
        <v>62943</v>
      </c>
      <c r="AK3336" s="147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9.6861822938964625E-4</v>
      </c>
    </row>
    <row r="3337" spans="35:38" x14ac:dyDescent="0.25">
      <c r="AI3337" s="64" t="s">
        <v>99</v>
      </c>
      <c r="AJ3337" s="147">
        <f>IFERROR(_xll.qlInterestRateIndexFixingDate(ContBasisIndex3MCorrected,AK3337),"")</f>
        <v>62950</v>
      </c>
      <c r="AK3337" s="147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9.6861874999581293E-4</v>
      </c>
    </row>
    <row r="3338" spans="35:38" x14ac:dyDescent="0.25">
      <c r="AI3338" s="64" t="s">
        <v>99</v>
      </c>
      <c r="AJ3338" s="147">
        <f>IFERROR(_xll.qlInterestRateIndexFixingDate(ContBasisIndex3MCorrected,AK3338),"")</f>
        <v>62957</v>
      </c>
      <c r="AK3338" s="147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9.6861926789197292E-4</v>
      </c>
    </row>
    <row r="3339" spans="35:38" x14ac:dyDescent="0.25">
      <c r="AI3339" s="64" t="s">
        <v>99</v>
      </c>
      <c r="AJ3339" s="147">
        <f>IFERROR(_xll.qlInterestRateIndexFixingDate(ContBasisIndex3MCorrected,AK3339),"")</f>
        <v>62964</v>
      </c>
      <c r="AK3339" s="147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9.6861978307899704E-4</v>
      </c>
    </row>
    <row r="3340" spans="35:38" x14ac:dyDescent="0.25">
      <c r="AI3340" s="64" t="s">
        <v>99</v>
      </c>
      <c r="AJ3340" s="147">
        <f>IFERROR(_xll.qlInterestRateIndexFixingDate(ContBasisIndex3MCorrected,AK3340),"")</f>
        <v>62971</v>
      </c>
      <c r="AK3340" s="147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9.6862029555427713E-4</v>
      </c>
    </row>
    <row r="3341" spans="35:38" x14ac:dyDescent="0.25">
      <c r="AI3341" s="64" t="s">
        <v>99</v>
      </c>
      <c r="AJ3341" s="147">
        <f>IFERROR(_xll.qlInterestRateIndexFixingDate(ContBasisIndex3MCorrected,AK3341),"")</f>
        <v>62978</v>
      </c>
      <c r="AK3341" s="147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9.6862080532128785E-4</v>
      </c>
    </row>
    <row r="3342" spans="35:38" x14ac:dyDescent="0.25">
      <c r="AI3342" s="64" t="s">
        <v>99</v>
      </c>
      <c r="AJ3342" s="147">
        <f>IFERROR(_xll.qlInterestRateIndexFixingDate(ContBasisIndex3MCorrected,AK3342),"")</f>
        <v>62985</v>
      </c>
      <c r="AK3342" s="147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9.6862131237829274E-4</v>
      </c>
    </row>
    <row r="3343" spans="35:38" x14ac:dyDescent="0.25">
      <c r="AI3343" s="64" t="s">
        <v>99</v>
      </c>
      <c r="AJ3343" s="147">
        <f>IFERROR(_xll.qlInterestRateIndexFixingDate(ContBasisIndex3MCorrected,AK3343),"")</f>
        <v>62992</v>
      </c>
      <c r="AK3343" s="147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9.6862181672355361E-4</v>
      </c>
    </row>
    <row r="3344" spans="35:38" x14ac:dyDescent="0.25">
      <c r="AI3344" s="64" t="s">
        <v>99</v>
      </c>
      <c r="AJ3344" s="147">
        <f>IFERROR(_xll.qlInterestRateIndexFixingDate(ContBasisIndex3MCorrected,AK3344),"")</f>
        <v>62999</v>
      </c>
      <c r="AK3344" s="147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9.6862231835880951E-4</v>
      </c>
    </row>
    <row r="3345" spans="35:38" x14ac:dyDescent="0.25">
      <c r="AI3345" s="64" t="s">
        <v>99</v>
      </c>
      <c r="AJ3345" s="147">
        <f>IFERROR(_xll.qlInterestRateIndexFixingDate(ContBasisIndex3MCorrected,AK3345),"")</f>
        <v>63006</v>
      </c>
      <c r="AK3345" s="147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9.6862281728405785E-4</v>
      </c>
    </row>
    <row r="3346" spans="35:38" x14ac:dyDescent="0.25">
      <c r="AI3346" s="64" t="s">
        <v>99</v>
      </c>
      <c r="AJ3346" s="147">
        <f>IFERROR(_xll.qlInterestRateIndexFixingDate(ContBasisIndex3MCorrected,AK3346),"")</f>
        <v>63013</v>
      </c>
      <c r="AK3346" s="147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9.6862331349756303E-4</v>
      </c>
    </row>
    <row r="3347" spans="35:38" x14ac:dyDescent="0.25">
      <c r="AI3347" s="64" t="s">
        <v>99</v>
      </c>
      <c r="AJ3347" s="147">
        <f>IFERROR(_xll.qlInterestRateIndexFixingDate(ContBasisIndex3MCorrected,AK3347),"")</f>
        <v>63020</v>
      </c>
      <c r="AK3347" s="147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9.6862380700279971E-4</v>
      </c>
    </row>
    <row r="3348" spans="35:38" x14ac:dyDescent="0.25">
      <c r="AI3348" s="64" t="s">
        <v>99</v>
      </c>
      <c r="AJ3348" s="147">
        <f>IFERROR(_xll.qlInterestRateIndexFixingDate(ContBasisIndex3MCorrected,AK3348),"")</f>
        <v>63027</v>
      </c>
      <c r="AK3348" s="147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9.6862429779802969E-4</v>
      </c>
    </row>
    <row r="3349" spans="35:38" x14ac:dyDescent="0.25">
      <c r="AI3349" s="64" t="s">
        <v>99</v>
      </c>
      <c r="AJ3349" s="147">
        <f>IFERROR(_xll.qlInterestRateIndexFixingDate(ContBasisIndex3MCorrected,AK3349),"")</f>
        <v>63034</v>
      </c>
      <c r="AK3349" s="147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9.686247858823856E-4</v>
      </c>
    </row>
    <row r="3350" spans="35:38" x14ac:dyDescent="0.25">
      <c r="AI3350" s="64" t="s">
        <v>99</v>
      </c>
      <c r="AJ3350" s="147">
        <f>IFERROR(_xll.qlInterestRateIndexFixingDate(ContBasisIndex3MCorrected,AK3350),"")</f>
        <v>63041</v>
      </c>
      <c r="AK3350" s="147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9.686252712549975E-4</v>
      </c>
    </row>
    <row r="3351" spans="35:38" x14ac:dyDescent="0.25">
      <c r="AI3351" s="64" t="s">
        <v>99</v>
      </c>
      <c r="AJ3351" s="147">
        <f>IFERROR(_xll.qlInterestRateIndexFixingDate(ContBasisIndex3MCorrected,AK3351),"")</f>
        <v>63048</v>
      </c>
      <c r="AK3351" s="147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9.6862575391934089E-4</v>
      </c>
    </row>
    <row r="3352" spans="35:38" x14ac:dyDescent="0.25">
      <c r="AI3352" s="64" t="s">
        <v>99</v>
      </c>
      <c r="AJ3352" s="147">
        <f>IFERROR(_xll.qlInterestRateIndexFixingDate(ContBasisIndex3MCorrected,AK3352),"")</f>
        <v>63055</v>
      </c>
      <c r="AK3352" s="147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9.6862623387194025E-4</v>
      </c>
    </row>
    <row r="3353" spans="35:38" x14ac:dyDescent="0.25">
      <c r="AI3353" s="64" t="s">
        <v>99</v>
      </c>
      <c r="AJ3353" s="147">
        <f>IFERROR(_xll.qlInterestRateIndexFixingDate(ContBasisIndex3MCorrected,AK3353),"")</f>
        <v>63062</v>
      </c>
      <c r="AK3353" s="147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9.6862671111540202E-4</v>
      </c>
    </row>
    <row r="3354" spans="35:38" x14ac:dyDescent="0.25">
      <c r="AI3354" s="64" t="s">
        <v>99</v>
      </c>
      <c r="AJ3354" s="147">
        <f>IFERROR(_xll.qlInterestRateIndexFixingDate(ContBasisIndex3MCorrected,AK3354),"")</f>
        <v>63069</v>
      </c>
      <c r="AK3354" s="147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9.686076318659656E-4</v>
      </c>
    </row>
    <row r="3355" spans="35:38" x14ac:dyDescent="0.25">
      <c r="AI3355" s="64" t="s">
        <v>99</v>
      </c>
      <c r="AJ3355" s="147">
        <f>IFERROR(_xll.qlInterestRateIndexFixingDate(ContBasisIndex3MCorrected,AK3355),"")</f>
        <v>63076</v>
      </c>
      <c r="AK3355" s="147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9.6860809874261319E-4</v>
      </c>
    </row>
    <row r="3356" spans="35:38" x14ac:dyDescent="0.25">
      <c r="AI3356" s="64" t="s">
        <v>99</v>
      </c>
      <c r="AJ3356" s="147">
        <f>IFERROR(_xll.qlInterestRateIndexFixingDate(ContBasisIndex3MCorrected,AK3356),"")</f>
        <v>63083</v>
      </c>
      <c r="AK3356" s="147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9.6860856293832804E-4</v>
      </c>
    </row>
    <row r="3357" spans="35:38" x14ac:dyDescent="0.25">
      <c r="AI3357" s="64" t="s">
        <v>99</v>
      </c>
      <c r="AJ3357" s="147">
        <f>IFERROR(_xll.qlInterestRateIndexFixingDate(ContBasisIndex3MCorrected,AK3357),"")</f>
        <v>63090</v>
      </c>
      <c r="AK3357" s="147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9.6860902445311016E-4</v>
      </c>
    </row>
    <row r="3358" spans="35:38" x14ac:dyDescent="0.25">
      <c r="AI3358" s="64" t="s">
        <v>99</v>
      </c>
      <c r="AJ3358" s="147">
        <f>IFERROR(_xll.qlInterestRateIndexFixingDate(ContBasisIndex3MCorrected,AK3358),"")</f>
        <v>63097</v>
      </c>
      <c r="AK3358" s="147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9.6862905667740792E-4</v>
      </c>
    </row>
    <row r="3359" spans="35:38" x14ac:dyDescent="0.25">
      <c r="AI3359" s="64" t="s">
        <v>99</v>
      </c>
      <c r="AJ3359" s="147">
        <f>IFERROR(_xll.qlInterestRateIndexFixingDate(ContBasisIndex3MCorrected,AK3359),"")</f>
        <v>63104</v>
      </c>
      <c r="AK3359" s="147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9.6862951765909477E-4</v>
      </c>
    </row>
    <row r="3360" spans="35:38" x14ac:dyDescent="0.25">
      <c r="AI3360" s="64" t="s">
        <v>99</v>
      </c>
      <c r="AJ3360" s="147">
        <f>IFERROR(_xll.qlInterestRateIndexFixingDate(ContBasisIndex3MCorrected,AK3360),"")</f>
        <v>63111</v>
      </c>
      <c r="AK3360" s="147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9.6862997593077666E-4</v>
      </c>
    </row>
    <row r="3361" spans="35:38" x14ac:dyDescent="0.25">
      <c r="AI3361" s="64" t="s">
        <v>99</v>
      </c>
      <c r="AJ3361" s="147">
        <f>IFERROR(_xll.qlInterestRateIndexFixingDate(ContBasisIndex3MCorrected,AK3361),"")</f>
        <v>63118</v>
      </c>
      <c r="AK3361" s="147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9.6863043148984543E-4</v>
      </c>
    </row>
    <row r="3362" spans="35:38" x14ac:dyDescent="0.25">
      <c r="AI3362" s="64" t="s">
        <v>99</v>
      </c>
      <c r="AJ3362" s="147">
        <f>IFERROR(_xll.qlInterestRateIndexFixingDate(ContBasisIndex3MCorrected,AK3362),"")</f>
        <v>63125</v>
      </c>
      <c r="AK3362" s="147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9.6863088434151565E-4</v>
      </c>
    </row>
    <row r="3363" spans="35:38" x14ac:dyDescent="0.25">
      <c r="AI3363" s="64" t="s">
        <v>99</v>
      </c>
      <c r="AJ3363" s="147">
        <f>IFERROR(_xll.qlInterestRateIndexFixingDate(ContBasisIndex3MCorrected,AK3363),"")</f>
        <v>63132</v>
      </c>
      <c r="AK3363" s="147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9.6863133447970193E-4</v>
      </c>
    </row>
    <row r="3364" spans="35:38" x14ac:dyDescent="0.25">
      <c r="AI3364" s="64" t="s">
        <v>99</v>
      </c>
      <c r="AJ3364" s="147">
        <f>IFERROR(_xll.qlInterestRateIndexFixingDate(ContBasisIndex3MCorrected,AK3364),"")</f>
        <v>63139</v>
      </c>
      <c r="AK3364" s="147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9.6863178191049053E-4</v>
      </c>
    </row>
    <row r="3365" spans="35:38" x14ac:dyDescent="0.25">
      <c r="AI3365" s="64" t="s">
        <v>99</v>
      </c>
      <c r="AJ3365" s="147">
        <f>IFERROR(_xll.qlInterestRateIndexFixingDate(ContBasisIndex3MCorrected,AK3365),"")</f>
        <v>63146</v>
      </c>
      <c r="AK3365" s="147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9.6863222662953424E-4</v>
      </c>
    </row>
    <row r="3366" spans="35:38" x14ac:dyDescent="0.25">
      <c r="AI3366" s="64" t="s">
        <v>99</v>
      </c>
      <c r="AJ3366" s="147">
        <f>IFERROR(_xll.qlInterestRateIndexFixingDate(ContBasisIndex3MCorrected,AK3366),"")</f>
        <v>63153</v>
      </c>
      <c r="AK3366" s="147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9.6861305744946457E-4</v>
      </c>
    </row>
    <row r="3367" spans="35:38" x14ac:dyDescent="0.25">
      <c r="AI3367" s="64" t="s">
        <v>99</v>
      </c>
      <c r="AJ3367" s="147">
        <f>IFERROR(_xll.qlInterestRateIndexFixingDate(ContBasisIndex3MCorrected,AK3367),"")</f>
        <v>63160</v>
      </c>
      <c r="AK3367" s="147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9.6859387742309622E-4</v>
      </c>
    </row>
    <row r="3368" spans="35:38" x14ac:dyDescent="0.25">
      <c r="AI3368" s="64" t="s">
        <v>99</v>
      </c>
      <c r="AJ3368" s="147">
        <f>IFERROR(_xll.qlInterestRateIndexFixingDate(ContBasisIndex3MCorrected,AK3368),"")</f>
        <v>63167</v>
      </c>
      <c r="AK3368" s="147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9.6859430488027698E-4</v>
      </c>
    </row>
    <row r="3369" spans="35:38" x14ac:dyDescent="0.25">
      <c r="AI3369" s="64" t="s">
        <v>99</v>
      </c>
      <c r="AJ3369" s="147">
        <f>IFERROR(_xll.qlInterestRateIndexFixingDate(ContBasisIndex3MCorrected,AK3369),"")</f>
        <v>63174</v>
      </c>
      <c r="AK3369" s="147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9.6859472968890969E-4</v>
      </c>
    </row>
    <row r="3370" spans="35:38" x14ac:dyDescent="0.25">
      <c r="AI3370" s="64" t="s">
        <v>99</v>
      </c>
      <c r="AJ3370" s="147">
        <f>IFERROR(_xll.qlInterestRateIndexFixingDate(ContBasisIndex3MCorrected,AK3370),"")</f>
        <v>63180</v>
      </c>
      <c r="AK3370" s="147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9.686147801892175E-4</v>
      </c>
    </row>
    <row r="3371" spans="35:38" x14ac:dyDescent="0.25">
      <c r="AI3371" s="64" t="s">
        <v>99</v>
      </c>
      <c r="AJ3371" s="147">
        <f>IFERROR(_xll.qlInterestRateIndexFixingDate(ContBasisIndex3MCorrected,AK3371),"")</f>
        <v>63188</v>
      </c>
      <c r="AK3371" s="147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9.6859557134987284E-4</v>
      </c>
    </row>
    <row r="3372" spans="35:38" x14ac:dyDescent="0.25">
      <c r="AI3372" s="64" t="s">
        <v>99</v>
      </c>
      <c r="AJ3372" s="147">
        <f>IFERROR(_xll.qlInterestRateIndexFixingDate(ContBasisIndex3MCorrected,AK3372),"")</f>
        <v>63195</v>
      </c>
      <c r="AK3372" s="147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9.6859598820397963E-4</v>
      </c>
    </row>
    <row r="3373" spans="35:38" x14ac:dyDescent="0.25">
      <c r="AI3373" s="64" t="s">
        <v>99</v>
      </c>
      <c r="AJ3373" s="147">
        <f>IFERROR(_xll.qlInterestRateIndexFixingDate(ContBasisIndex3MCorrected,AK3373),"")</f>
        <v>63202</v>
      </c>
      <c r="AK3373" s="147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9.6859640240687384E-4</v>
      </c>
    </row>
    <row r="3374" spans="35:38" x14ac:dyDescent="0.25">
      <c r="AI3374" s="64" t="s">
        <v>99</v>
      </c>
      <c r="AJ3374" s="147">
        <f>IFERROR(_xll.qlInterestRateIndexFixingDate(ContBasisIndex3MCorrected,AK3374),"")</f>
        <v>63209</v>
      </c>
      <c r="AK3374" s="147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9.6859681395855546E-4</v>
      </c>
    </row>
    <row r="3375" spans="35:38" x14ac:dyDescent="0.25">
      <c r="AI3375" s="64" t="s">
        <v>99</v>
      </c>
      <c r="AJ3375" s="147">
        <f>IFERROR(_xll.qlInterestRateIndexFixingDate(ContBasisIndex3MCorrected,AK3375),"")</f>
        <v>63216</v>
      </c>
      <c r="AK3375" s="147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9.6853827765276072E-4</v>
      </c>
    </row>
    <row r="3376" spans="35:38" x14ac:dyDescent="0.25">
      <c r="AI3376" s="64" t="s">
        <v>99</v>
      </c>
      <c r="AJ3376" s="147">
        <f>IFERROR(_xll.qlInterestRateIndexFixingDate(ContBasisIndex3MCorrected,AK3376),"")</f>
        <v>63223</v>
      </c>
      <c r="AK3376" s="147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9.685976291065046E-4</v>
      </c>
    </row>
    <row r="3377" spans="35:38" x14ac:dyDescent="0.25">
      <c r="AI3377" s="64" t="s">
        <v>99</v>
      </c>
      <c r="AJ3377" s="147">
        <f>IFERROR(_xll.qlInterestRateIndexFixingDate(ContBasisIndex3MCorrected,AK3377),"")</f>
        <v>63230</v>
      </c>
      <c r="AK3377" s="147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9.6859803270366029E-4</v>
      </c>
    </row>
    <row r="3378" spans="35:38" x14ac:dyDescent="0.25">
      <c r="AI3378" s="64" t="s">
        <v>99</v>
      </c>
      <c r="AJ3378" s="147">
        <f>IFERROR(_xll.qlInterestRateIndexFixingDate(ContBasisIndex3MCorrected,AK3378),"")</f>
        <v>63237</v>
      </c>
      <c r="AK3378" s="147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9.6859843365049159E-4</v>
      </c>
    </row>
    <row r="3379" spans="35:38" x14ac:dyDescent="0.25">
      <c r="AI3379" s="64" t="s">
        <v>99</v>
      </c>
      <c r="AJ3379" s="147">
        <f>IFERROR(_xll.qlInterestRateIndexFixingDate(ContBasisIndex3MCorrected,AK3379),"")</f>
        <v>63244</v>
      </c>
      <c r="AK3379" s="147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9.6863816811857458E-4</v>
      </c>
    </row>
    <row r="3380" spans="35:38" x14ac:dyDescent="0.25">
      <c r="AI3380" s="64" t="s">
        <v>99</v>
      </c>
      <c r="AJ3380" s="147">
        <f>IFERROR(_xll.qlInterestRateIndexFixingDate(ContBasisIndex3MCorrected,AK3380),"")</f>
        <v>63251</v>
      </c>
      <c r="AK3380" s="147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9.6863857218318274E-4</v>
      </c>
    </row>
    <row r="3381" spans="35:38" x14ac:dyDescent="0.25">
      <c r="AI3381" s="64" t="s">
        <v>99</v>
      </c>
      <c r="AJ3381" s="147">
        <f>IFERROR(_xll.qlInterestRateIndexFixingDate(ContBasisIndex3MCorrected,AK3381),"")</f>
        <v>63258</v>
      </c>
      <c r="AK3381" s="147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9.6863897353778421E-4</v>
      </c>
    </row>
    <row r="3382" spans="35:38" x14ac:dyDescent="0.25">
      <c r="AI3382" s="64" t="s">
        <v>99</v>
      </c>
      <c r="AJ3382" s="147">
        <f>IFERROR(_xll.qlInterestRateIndexFixingDate(ContBasisIndex3MCorrected,AK3382),"")</f>
        <v>63265</v>
      </c>
      <c r="AK3382" s="147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9.6863937218151074E-4</v>
      </c>
    </row>
    <row r="3383" spans="35:38" x14ac:dyDescent="0.25">
      <c r="AI3383" s="64" t="s">
        <v>99</v>
      </c>
      <c r="AJ3383" s="147">
        <f>IFERROR(_xll.qlInterestRateIndexFixingDate(ContBasisIndex3MCorrected,AK3383),"")</f>
        <v>63270</v>
      </c>
      <c r="AK3383" s="147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9.6863976811436235E-4</v>
      </c>
    </row>
    <row r="3384" spans="35:38" x14ac:dyDescent="0.25">
      <c r="AI3384" s="64" t="s">
        <v>99</v>
      </c>
      <c r="AJ3384" s="147">
        <f>IFERROR(_xll.qlInterestRateIndexFixingDate(ContBasisIndex3MCorrected,AK3384),"")</f>
        <v>63279</v>
      </c>
      <c r="AK3384" s="147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9.6862047200019577E-4</v>
      </c>
    </row>
    <row r="3385" spans="35:38" x14ac:dyDescent="0.25">
      <c r="AI3385" s="64" t="s">
        <v>99</v>
      </c>
      <c r="AJ3385" s="147">
        <f>IFERROR(_xll.qlInterestRateIndexFixingDate(ContBasisIndex3MCorrected,AK3385),"")</f>
        <v>63286</v>
      </c>
      <c r="AK3385" s="147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9.6862085845062732E-4</v>
      </c>
    </row>
    <row r="3386" spans="35:38" x14ac:dyDescent="0.25">
      <c r="AI3386" s="64" t="s">
        <v>99</v>
      </c>
      <c r="AJ3386" s="147">
        <f>IFERROR(_xll.qlInterestRateIndexFixingDate(ContBasisIndex3MCorrected,AK3386),"")</f>
        <v>63293</v>
      </c>
      <c r="AK3386" s="147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9.6862124222188515E-4</v>
      </c>
    </row>
    <row r="3387" spans="35:38" x14ac:dyDescent="0.25">
      <c r="AI3387" s="64" t="s">
        <v>99</v>
      </c>
      <c r="AJ3387" s="147">
        <f>IFERROR(_xll.qlInterestRateIndexFixingDate(ContBasisIndex3MCorrected,AK3387),"")</f>
        <v>63300</v>
      </c>
      <c r="AK3387" s="147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9.6862162331132987E-4</v>
      </c>
    </row>
    <row r="3388" spans="35:38" x14ac:dyDescent="0.25">
      <c r="AI3388" s="64" t="s">
        <v>99</v>
      </c>
      <c r="AJ3388" s="147">
        <f>IFERROR(_xll.qlInterestRateIndexFixingDate(ContBasisIndex3MCorrected,AK3388),"")</f>
        <v>63306</v>
      </c>
      <c r="AK3388" s="147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9.6864170712331575E-4</v>
      </c>
    </row>
    <row r="3389" spans="35:38" x14ac:dyDescent="0.25">
      <c r="AI3389" s="64" t="s">
        <v>99</v>
      </c>
      <c r="AJ3389" s="147">
        <f>IFERROR(_xll.qlInterestRateIndexFixingDate(ContBasisIndex3MCorrected,AK3389),"")</f>
        <v>63314</v>
      </c>
      <c r="AK3389" s="147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9.6864208679526241E-4</v>
      </c>
    </row>
    <row r="3390" spans="35:38" x14ac:dyDescent="0.25">
      <c r="AI3390" s="64" t="s">
        <v>99</v>
      </c>
      <c r="AJ3390" s="147">
        <f>IFERROR(_xll.qlInterestRateIndexFixingDate(ContBasisIndex3MCorrected,AK3390),"")</f>
        <v>63321</v>
      </c>
      <c r="AK3390" s="147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9.6864246375546418E-4</v>
      </c>
    </row>
    <row r="3391" spans="35:38" x14ac:dyDescent="0.25">
      <c r="AI3391" s="64" t="s">
        <v>99</v>
      </c>
      <c r="AJ3391" s="147">
        <f>IFERROR(_xll.qlInterestRateIndexFixingDate(ContBasisIndex3MCorrected,AK3391),"")</f>
        <v>63328</v>
      </c>
      <c r="AK3391" s="147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9.6864283800479102E-4</v>
      </c>
    </row>
    <row r="3392" spans="35:38" x14ac:dyDescent="0.25">
      <c r="AI3392" s="64" t="s">
        <v>99</v>
      </c>
      <c r="AJ3392" s="147">
        <f>IFERROR(_xll.qlInterestRateIndexFixingDate(ContBasisIndex3MCorrected,AK3392),"")</f>
        <v>63335</v>
      </c>
      <c r="AK3392" s="147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9.6864320954498113E-4</v>
      </c>
    </row>
    <row r="3393" spans="35:38" x14ac:dyDescent="0.25">
      <c r="AI3393" s="64" t="s">
        <v>99</v>
      </c>
      <c r="AJ3393" s="147">
        <f>IFERROR(_xll.qlInterestRateIndexFixingDate(ContBasisIndex3MCorrected,AK3393),"")</f>
        <v>63342</v>
      </c>
      <c r="AK3393" s="147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9.6864357837429544E-4</v>
      </c>
    </row>
    <row r="3394" spans="35:38" x14ac:dyDescent="0.25">
      <c r="AI3394" s="64" t="s">
        <v>99</v>
      </c>
      <c r="AJ3394" s="147">
        <f>IFERROR(_xll.qlInterestRateIndexFixingDate(ContBasisIndex3MCorrected,AK3394),"")</f>
        <v>63349</v>
      </c>
      <c r="AK3394" s="147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9.6864394449360566E-4</v>
      </c>
    </row>
    <row r="3395" spans="35:38" x14ac:dyDescent="0.25">
      <c r="AI3395" s="64" t="s">
        <v>99</v>
      </c>
      <c r="AJ3395" s="147">
        <f>IFERROR(_xll.qlInterestRateIndexFixingDate(ContBasisIndex3MCorrected,AK3395),"")</f>
        <v>63356</v>
      </c>
      <c r="AK3395" s="147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9.6864430790203834E-4</v>
      </c>
    </row>
    <row r="3396" spans="35:38" x14ac:dyDescent="0.25">
      <c r="AI3396" s="64" t="s">
        <v>99</v>
      </c>
      <c r="AJ3396" s="147">
        <f>IFERROR(_xll.qlInterestRateIndexFixingDate(ContBasisIndex3MCorrected,AK3396),"")</f>
        <v>63363</v>
      </c>
      <c r="AK3396" s="147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9.6864466860046693E-4</v>
      </c>
    </row>
    <row r="3397" spans="35:38" x14ac:dyDescent="0.25">
      <c r="AI3397" s="64" t="s">
        <v>99</v>
      </c>
      <c r="AJ3397" s="147">
        <f>IFERROR(_xll.qlInterestRateIndexFixingDate(ContBasisIndex3MCorrected,AK3397),"")</f>
        <v>63370</v>
      </c>
      <c r="AK3397" s="147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9.6864502658801973E-4</v>
      </c>
    </row>
    <row r="3398" spans="35:38" x14ac:dyDescent="0.25">
      <c r="AI3398" s="64" t="s">
        <v>99</v>
      </c>
      <c r="AJ3398" s="147">
        <f>IFERROR(_xll.qlInterestRateIndexFixingDate(ContBasisIndex3MCorrected,AK3398),"")</f>
        <v>63377</v>
      </c>
      <c r="AK3398" s="147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9.6864538186556583E-4</v>
      </c>
    </row>
    <row r="3399" spans="35:38" x14ac:dyDescent="0.25">
      <c r="AI3399" s="64" t="s">
        <v>99</v>
      </c>
      <c r="AJ3399" s="147">
        <f>IFERROR(_xll.qlInterestRateIndexFixingDate(ContBasisIndex3MCorrected,AK3399),"")</f>
        <v>63384</v>
      </c>
      <c r="AK3399" s="147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9.686457344304988E-4</v>
      </c>
    </row>
    <row r="3400" spans="35:38" x14ac:dyDescent="0.25">
      <c r="AI3400" s="64" t="s">
        <v>99</v>
      </c>
      <c r="AJ3400" s="147">
        <f>IFERROR(_xll.qlInterestRateIndexFixingDate(ContBasisIndex3MCorrected,AK3400),"")</f>
        <v>63391</v>
      </c>
      <c r="AK3400" s="147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9.6864608428716414E-4</v>
      </c>
    </row>
    <row r="3401" spans="35:38" x14ac:dyDescent="0.25">
      <c r="AI3401" s="64" t="s">
        <v>99</v>
      </c>
      <c r="AJ3401" s="147">
        <f>IFERROR(_xll.qlInterestRateIndexFixingDate(ContBasisIndex3MCorrected,AK3401),"")</f>
        <v>63398</v>
      </c>
      <c r="AK3401" s="147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9.6864643143208633E-4</v>
      </c>
    </row>
    <row r="3402" spans="35:38" x14ac:dyDescent="0.25">
      <c r="AI3402" s="64" t="s">
        <v>99</v>
      </c>
      <c r="AJ3402" s="147">
        <f>IFERROR(_xll.qlInterestRateIndexFixingDate(ContBasisIndex3MCorrected,AK3402),"")</f>
        <v>63405</v>
      </c>
      <c r="AK3402" s="147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9.6864677586874001E-4</v>
      </c>
    </row>
    <row r="3403" spans="35:38" x14ac:dyDescent="0.25">
      <c r="AI3403" s="64" t="s">
        <v>99</v>
      </c>
      <c r="AJ3403" s="147">
        <f>IFERROR(_xll.qlInterestRateIndexFixingDate(ContBasisIndex3MCorrected,AK3403),"")</f>
        <v>63412</v>
      </c>
      <c r="AK3403" s="147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9.6864711759278056E-4</v>
      </c>
    </row>
    <row r="3404" spans="35:38" x14ac:dyDescent="0.25">
      <c r="AI3404" s="64" t="s">
        <v>99</v>
      </c>
      <c r="AJ3404" s="147">
        <f>IFERROR(_xll.qlInterestRateIndexFixingDate(ContBasisIndex3MCorrected,AK3404),"")</f>
        <v>63419</v>
      </c>
      <c r="AK3404" s="147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9.6864745660768178E-4</v>
      </c>
    </row>
    <row r="3405" spans="35:38" x14ac:dyDescent="0.25">
      <c r="AI3405" s="64" t="s">
        <v>99</v>
      </c>
      <c r="AJ3405" s="147">
        <f>IFERROR(_xll.qlInterestRateIndexFixingDate(ContBasisIndex3MCorrected,AK3405),"")</f>
        <v>63426</v>
      </c>
      <c r="AK3405" s="147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9.6864779291170981E-4</v>
      </c>
    </row>
    <row r="3406" spans="35:38" x14ac:dyDescent="0.25">
      <c r="AI3406" s="64" t="s">
        <v>99</v>
      </c>
      <c r="AJ3406" s="147">
        <f>IFERROR(_xll.qlInterestRateIndexFixingDate(ContBasisIndex3MCorrected,AK3406),"")</f>
        <v>63433</v>
      </c>
      <c r="AK3406" s="147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9.686283546424283E-4</v>
      </c>
    </row>
    <row r="3407" spans="35:38" x14ac:dyDescent="0.25">
      <c r="AI3407" s="64" t="s">
        <v>99</v>
      </c>
      <c r="AJ3407" s="147">
        <f>IFERROR(_xll.qlInterestRateIndexFixingDate(ContBasisIndex3MCorrected,AK3407),"")</f>
        <v>63440</v>
      </c>
      <c r="AK3407" s="147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9.6862868211410394E-4</v>
      </c>
    </row>
    <row r="3408" spans="35:38" x14ac:dyDescent="0.25">
      <c r="AI3408" s="64" t="s">
        <v>99</v>
      </c>
      <c r="AJ3408" s="147">
        <f>IFERROR(_xll.qlInterestRateIndexFixingDate(ContBasisIndex3MCorrected,AK3408),"")</f>
        <v>63447</v>
      </c>
      <c r="AK3408" s="147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9.6862900690572549E-4</v>
      </c>
    </row>
    <row r="3409" spans="35:38" x14ac:dyDescent="0.25">
      <c r="AI3409" s="64" t="s">
        <v>99</v>
      </c>
      <c r="AJ3409" s="147">
        <f>IFERROR(_xll.qlInterestRateIndexFixingDate(ContBasisIndex3MCorrected,AK3409),"")</f>
        <v>63454</v>
      </c>
      <c r="AK3409" s="147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9.6864911102254904E-4</v>
      </c>
    </row>
    <row r="3410" spans="35:38" x14ac:dyDescent="0.25">
      <c r="AI3410" s="64" t="s">
        <v>99</v>
      </c>
      <c r="AJ3410" s="147">
        <f>IFERROR(_xll.qlInterestRateIndexFixingDate(ContBasisIndex3MCorrected,AK3410),"")</f>
        <v>63461</v>
      </c>
      <c r="AK3410" s="147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9.6864943377480799E-4</v>
      </c>
    </row>
    <row r="3411" spans="35:38" x14ac:dyDescent="0.25">
      <c r="AI3411" s="64" t="s">
        <v>99</v>
      </c>
      <c r="AJ3411" s="147">
        <f>IFERROR(_xll.qlInterestRateIndexFixingDate(ContBasisIndex3MCorrected,AK3411),"")</f>
        <v>63468</v>
      </c>
      <c r="AK3411" s="147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9.6864975381532464E-4</v>
      </c>
    </row>
    <row r="3412" spans="35:38" x14ac:dyDescent="0.25">
      <c r="AI3412" s="64" t="s">
        <v>99</v>
      </c>
      <c r="AJ3412" s="147">
        <f>IFERROR(_xll.qlInterestRateIndexFixingDate(ContBasisIndex3MCorrected,AK3412),"")</f>
        <v>63475</v>
      </c>
      <c r="AK3412" s="147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9.6865007114757106E-4</v>
      </c>
    </row>
    <row r="3413" spans="35:38" x14ac:dyDescent="0.25">
      <c r="AI3413" s="64" t="s">
        <v>99</v>
      </c>
      <c r="AJ3413" s="147">
        <f>IFERROR(_xll.qlInterestRateIndexFixingDate(ContBasisIndex3MCorrected,AK3413),"")</f>
        <v>63482</v>
      </c>
      <c r="AK3413" s="147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9.6865038576720696E-4</v>
      </c>
    </row>
    <row r="3414" spans="35:38" x14ac:dyDescent="0.25">
      <c r="AI3414" s="64" t="s">
        <v>99</v>
      </c>
      <c r="AJ3414" s="147">
        <f>IFERROR(_xll.qlInterestRateIndexFixingDate(ContBasisIndex3MCorrected,AK3414),"")</f>
        <v>63489</v>
      </c>
      <c r="AK3414" s="147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9.6865069767770439E-4</v>
      </c>
    </row>
    <row r="3415" spans="35:38" x14ac:dyDescent="0.25">
      <c r="AI3415" s="64" t="s">
        <v>99</v>
      </c>
      <c r="AJ3415" s="147">
        <f>IFERROR(_xll.qlInterestRateIndexFixingDate(ContBasisIndex3MCorrected,AK3415),"")</f>
        <v>63496</v>
      </c>
      <c r="AK3415" s="147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9.6865100687732689E-4</v>
      </c>
    </row>
    <row r="3416" spans="35:38" x14ac:dyDescent="0.25">
      <c r="AI3416" s="64" t="s">
        <v>99</v>
      </c>
      <c r="AJ3416" s="147">
        <f>IFERROR(_xll.qlInterestRateIndexFixingDate(ContBasisIndex3MCorrected,AK3416),"")</f>
        <v>63503</v>
      </c>
      <c r="AK3416" s="147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9.6865131336520537E-4</v>
      </c>
    </row>
    <row r="3417" spans="35:38" x14ac:dyDescent="0.25">
      <c r="AI3417" s="64" t="s">
        <v>99</v>
      </c>
      <c r="AJ3417" s="147">
        <f>IFERROR(_xll.qlInterestRateIndexFixingDate(ContBasisIndex3MCorrected,AK3417),"")</f>
        <v>63510</v>
      </c>
      <c r="AK3417" s="147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9.6865161714394538E-4</v>
      </c>
    </row>
    <row r="3418" spans="35:38" x14ac:dyDescent="0.25">
      <c r="AI3418" s="64" t="s">
        <v>99</v>
      </c>
      <c r="AJ3418" s="147">
        <f>IFERROR(_xll.qlInterestRateIndexFixingDate(ContBasisIndex3MCorrected,AK3418),"")</f>
        <v>63517</v>
      </c>
      <c r="AK3418" s="147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9.686519182118122E-4</v>
      </c>
    </row>
    <row r="3419" spans="35:38" x14ac:dyDescent="0.25">
      <c r="AI3419" s="64" t="s">
        <v>99</v>
      </c>
      <c r="AJ3419" s="147">
        <f>IFERROR(_xll.qlInterestRateIndexFixingDate(ContBasisIndex3MCorrected,AK3419),"")</f>
        <v>63524</v>
      </c>
      <c r="AK3419" s="147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9.6861258958469421E-4</v>
      </c>
    </row>
    <row r="3420" spans="35:38" x14ac:dyDescent="0.25">
      <c r="AI3420" s="64" t="s">
        <v>99</v>
      </c>
      <c r="AJ3420" s="147">
        <f>IFERROR(_xll.qlInterestRateIndexFixingDate(ContBasisIndex3MCorrected,AK3420),"")</f>
        <v>63531</v>
      </c>
      <c r="AK3420" s="147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9.6861287916993888E-4</v>
      </c>
    </row>
    <row r="3421" spans="35:38" x14ac:dyDescent="0.25">
      <c r="AI3421" s="64" t="s">
        <v>99</v>
      </c>
      <c r="AJ3421" s="147">
        <f>IFERROR(_xll.qlInterestRateIndexFixingDate(ContBasisIndex3MCorrected,AK3421),"")</f>
        <v>63538</v>
      </c>
      <c r="AK3421" s="147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9.6861316610485915E-4</v>
      </c>
    </row>
    <row r="3422" spans="35:38" x14ac:dyDescent="0.25">
      <c r="AI3422" s="64" t="s">
        <v>99</v>
      </c>
      <c r="AJ3422" s="147">
        <f>IFERROR(_xll.qlInterestRateIndexFixingDate(ContBasisIndex3MCorrected,AK3422),"")</f>
        <v>63544</v>
      </c>
      <c r="AK3422" s="147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9.6861349078736225E-4</v>
      </c>
    </row>
    <row r="3423" spans="35:38" x14ac:dyDescent="0.25">
      <c r="AI3423" s="64" t="s">
        <v>99</v>
      </c>
      <c r="AJ3423" s="147">
        <f>IFERROR(_xll.qlInterestRateIndexFixingDate(ContBasisIndex3MCorrected,AK3423),"")</f>
        <v>63552</v>
      </c>
      <c r="AK3423" s="147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9.6861377203971699E-4</v>
      </c>
    </row>
    <row r="3424" spans="35:38" x14ac:dyDescent="0.25">
      <c r="AI3424" s="64" t="s">
        <v>99</v>
      </c>
      <c r="AJ3424" s="147">
        <f>IFERROR(_xll.qlInterestRateIndexFixingDate(ContBasisIndex3MCorrected,AK3424),"")</f>
        <v>63562</v>
      </c>
      <c r="AK3424" s="147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9.6861405064085915E-4</v>
      </c>
    </row>
    <row r="3425" spans="35:38" x14ac:dyDescent="0.25">
      <c r="AI3425" s="64" t="s">
        <v>99</v>
      </c>
      <c r="AJ3425" s="147">
        <f>IFERROR(_xll.qlInterestRateIndexFixingDate(ContBasisIndex3MCorrected,AK3425),"")</f>
        <v>63569</v>
      </c>
      <c r="AK3425" s="147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9.686143265916769E-4</v>
      </c>
    </row>
    <row r="3426" spans="35:38" x14ac:dyDescent="0.25">
      <c r="AI3426" s="64" t="s">
        <v>99</v>
      </c>
      <c r="AJ3426" s="147">
        <f>IFERROR(_xll.qlInterestRateIndexFixingDate(ContBasisIndex3MCorrected,AK3426),"")</f>
        <v>63576</v>
      </c>
      <c r="AK3426" s="147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9.6861459989039389E-4</v>
      </c>
    </row>
    <row r="3427" spans="35:38" x14ac:dyDescent="0.25">
      <c r="AI3427" s="64" t="s">
        <v>99</v>
      </c>
      <c r="AJ3427" s="147">
        <f>IFERROR(_xll.qlInterestRateIndexFixingDate(ContBasisIndex3MCorrected,AK3427),"")</f>
        <v>63583</v>
      </c>
      <c r="AK3427" s="147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9.6859503444183745E-4</v>
      </c>
    </row>
    <row r="3428" spans="35:38" x14ac:dyDescent="0.25">
      <c r="AI3428" s="64" t="s">
        <v>99</v>
      </c>
      <c r="AJ3428" s="147">
        <f>IFERROR(_xll.qlInterestRateIndexFixingDate(ContBasisIndex3MCorrected,AK3428),"")</f>
        <v>63590</v>
      </c>
      <c r="AK3428" s="147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9.6859529964273168E-4</v>
      </c>
    </row>
    <row r="3429" spans="35:38" x14ac:dyDescent="0.25">
      <c r="AI3429" s="64" t="s">
        <v>99</v>
      </c>
      <c r="AJ3429" s="147">
        <f>IFERROR(_xll.qlInterestRateIndexFixingDate(ContBasisIndex3MCorrected,AK3429),"")</f>
        <v>63597</v>
      </c>
      <c r="AK3429" s="147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9.6859556222100504E-4</v>
      </c>
    </row>
    <row r="3430" spans="35:38" x14ac:dyDescent="0.25">
      <c r="AI3430" s="64" t="s">
        <v>99</v>
      </c>
      <c r="AJ3430" s="147">
        <f>IFERROR(_xll.qlInterestRateIndexFixingDate(ContBasisIndex3MCorrected,AK3430),"")</f>
        <v>63604</v>
      </c>
      <c r="AK3430" s="147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9.6859582217755612E-4</v>
      </c>
    </row>
    <row r="3431" spans="35:38" x14ac:dyDescent="0.25">
      <c r="AI3431" s="64" t="s">
        <v>99</v>
      </c>
      <c r="AJ3431" s="147">
        <f>IFERROR(_xll.qlInterestRateIndexFixingDate(ContBasisIndex3MCorrected,AK3431),"")</f>
        <v>63611</v>
      </c>
      <c r="AK3431" s="147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9.6865562319422074E-4</v>
      </c>
    </row>
    <row r="3432" spans="35:38" x14ac:dyDescent="0.25">
      <c r="AI3432" s="64" t="s">
        <v>99</v>
      </c>
      <c r="AJ3432" s="147">
        <f>IFERROR(_xll.qlInterestRateIndexFixingDate(ContBasisIndex3MCorrected,AK3432),"")</f>
        <v>63618</v>
      </c>
      <c r="AK3432" s="147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9.6865588592753328E-4</v>
      </c>
    </row>
    <row r="3433" spans="35:38" x14ac:dyDescent="0.25">
      <c r="AI3433" s="64" t="s">
        <v>99</v>
      </c>
      <c r="AJ3433" s="147">
        <f>IFERROR(_xll.qlInterestRateIndexFixingDate(ContBasisIndex3MCorrected,AK3433),"")</f>
        <v>63625</v>
      </c>
      <c r="AK3433" s="147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9.6865614595084085E-4</v>
      </c>
    </row>
    <row r="3434" spans="35:38" x14ac:dyDescent="0.25">
      <c r="AI3434" s="64" t="s">
        <v>99</v>
      </c>
      <c r="AJ3434" s="147">
        <f>IFERROR(_xll.qlInterestRateIndexFixingDate(ContBasisIndex3MCorrected,AK3434),"")</f>
        <v>63632</v>
      </c>
      <c r="AK3434" s="147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9.686564032641426E-4</v>
      </c>
    </row>
    <row r="3435" spans="35:38" x14ac:dyDescent="0.25">
      <c r="AI3435" s="64" t="s">
        <v>99</v>
      </c>
      <c r="AJ3435" s="147">
        <f>IFERROR(_xll.qlInterestRateIndexFixingDate(ContBasisIndex3MCorrected,AK3435),"")</f>
        <v>63639</v>
      </c>
      <c r="AK3435" s="147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9.6865665786570031E-4</v>
      </c>
    </row>
    <row r="3436" spans="35:38" x14ac:dyDescent="0.25">
      <c r="AI3436" s="64" t="s">
        <v>99</v>
      </c>
      <c r="AJ3436" s="147">
        <f>IFERROR(_xll.qlInterestRateIndexFixingDate(ContBasisIndex3MCorrected,AK3436),"")</f>
        <v>63646</v>
      </c>
      <c r="AK3436" s="147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9.6863704801987416E-4</v>
      </c>
    </row>
    <row r="3437" spans="35:38" x14ac:dyDescent="0.25">
      <c r="AI3437" s="64" t="s">
        <v>99</v>
      </c>
      <c r="AJ3437" s="147">
        <f>IFERROR(_xll.qlInterestRateIndexFixingDate(ContBasisIndex3MCorrected,AK3437),"")</f>
        <v>63653</v>
      </c>
      <c r="AK3437" s="147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9.6863729467795267E-4</v>
      </c>
    </row>
    <row r="3438" spans="35:38" x14ac:dyDescent="0.25">
      <c r="AI3438" s="64" t="s">
        <v>99</v>
      </c>
      <c r="AJ3438" s="147">
        <f>IFERROR(_xll.qlInterestRateIndexFixingDate(ContBasisIndex3MCorrected,AK3438),"")</f>
        <v>63656</v>
      </c>
      <c r="AK3438" s="147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9.6863753865685485E-4</v>
      </c>
    </row>
    <row r="3439" spans="35:38" x14ac:dyDescent="0.25">
      <c r="AI3439" s="64" t="s">
        <v>99</v>
      </c>
      <c r="AJ3439" s="147">
        <f>IFERROR(_xll.qlInterestRateIndexFixingDate(ContBasisIndex3MCorrected,AK3439),"")</f>
        <v>63667</v>
      </c>
      <c r="AK3439" s="147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9.6863777995482604E-4</v>
      </c>
    </row>
    <row r="3440" spans="35:38" x14ac:dyDescent="0.25">
      <c r="AI3440" s="64" t="s">
        <v>99</v>
      </c>
      <c r="AJ3440" s="147">
        <f>IFERROR(_xll.qlInterestRateIndexFixingDate(ContBasisIndex3MCorrected,AK3440),"")</f>
        <v>63671</v>
      </c>
      <c r="AK3440" s="147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9.6865789021731256E-4</v>
      </c>
    </row>
    <row r="3441" spans="35:38" x14ac:dyDescent="0.25">
      <c r="AI3441" s="64" t="s">
        <v>99</v>
      </c>
      <c r="AJ3441" s="147">
        <f>IFERROR(_xll.qlInterestRateIndexFixingDate(ContBasisIndex3MCorrected,AK3441),"")</f>
        <v>63681</v>
      </c>
      <c r="AK3441" s="147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9.686581285588327E-4</v>
      </c>
    </row>
    <row r="3442" spans="35:38" x14ac:dyDescent="0.25">
      <c r="AI3442" s="64" t="s">
        <v>99</v>
      </c>
      <c r="AJ3442" s="147">
        <f>IFERROR(_xll.qlInterestRateIndexFixingDate(ContBasisIndex3MCorrected,AK3442),"")</f>
        <v>63688</v>
      </c>
      <c r="AK3442" s="147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9.6865836418513328E-4</v>
      </c>
    </row>
    <row r="3443" spans="35:38" x14ac:dyDescent="0.25">
      <c r="AI3443" s="64" t="s">
        <v>99</v>
      </c>
      <c r="AJ3443" s="147">
        <f>IFERROR(_xll.qlInterestRateIndexFixingDate(ContBasisIndex3MCorrected,AK3443),"")</f>
        <v>63695</v>
      </c>
      <c r="AK3443" s="147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9.686585971040336E-4</v>
      </c>
    </row>
    <row r="3444" spans="35:38" x14ac:dyDescent="0.25">
      <c r="AI3444" s="64" t="s">
        <v>99</v>
      </c>
      <c r="AJ3444" s="147">
        <f>IFERROR(_xll.qlInterestRateIndexFixingDate(ContBasisIndex3MCorrected,AK3444),"")</f>
        <v>63702</v>
      </c>
      <c r="AK3444" s="147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9.6865882731119249E-4</v>
      </c>
    </row>
    <row r="3445" spans="35:38" x14ac:dyDescent="0.25">
      <c r="AI3445" s="64" t="s">
        <v>99</v>
      </c>
      <c r="AJ3445" s="147">
        <f>IFERROR(_xll.qlInterestRateIndexFixingDate(ContBasisIndex3MCorrected,AK3445),"")</f>
        <v>63709</v>
      </c>
      <c r="AK3445" s="147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9.6865905480747385E-4</v>
      </c>
    </row>
    <row r="3446" spans="35:38" x14ac:dyDescent="0.25">
      <c r="AI3446" s="64" t="s">
        <v>99</v>
      </c>
      <c r="AJ3446" s="147">
        <f>IFERROR(_xll.qlInterestRateIndexFixingDate(ContBasisIndex3MCorrected,AK3446),"")</f>
        <v>63716</v>
      </c>
      <c r="AK3446" s="147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9.6865927959375112E-4</v>
      </c>
    </row>
    <row r="3447" spans="35:38" x14ac:dyDescent="0.25">
      <c r="AI3447" s="64" t="s">
        <v>99</v>
      </c>
      <c r="AJ3447" s="147">
        <f>IFERROR(_xll.qlInterestRateIndexFixingDate(ContBasisIndex3MCorrected,AK3447),"")</f>
        <v>63723</v>
      </c>
      <c r="AK3447" s="147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9.6865950167002255E-4</v>
      </c>
    </row>
    <row r="3448" spans="35:38" x14ac:dyDescent="0.25">
      <c r="AI3448" s="64" t="s">
        <v>99</v>
      </c>
      <c r="AJ3448" s="147">
        <f>IFERROR(_xll.qlInterestRateIndexFixingDate(ContBasisIndex3MCorrected,AK3448),"")</f>
        <v>63730</v>
      </c>
      <c r="AK3448" s="147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9.6865972103541732E-4</v>
      </c>
    </row>
    <row r="3449" spans="35:38" x14ac:dyDescent="0.25">
      <c r="AI3449" s="64" t="s">
        <v>99</v>
      </c>
      <c r="AJ3449" s="147">
        <f>IFERROR(_xll.qlInterestRateIndexFixingDate(ContBasisIndex3MCorrected,AK3449),"")</f>
        <v>63737</v>
      </c>
      <c r="AK3449" s="147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9.6865993768993804E-4</v>
      </c>
    </row>
    <row r="3450" spans="35:38" x14ac:dyDescent="0.25">
      <c r="AI3450" s="64" t="s">
        <v>99</v>
      </c>
      <c r="AJ3450" s="147">
        <f>IFERROR(_xll.qlInterestRateIndexFixingDate(ContBasisIndex3MCorrected,AK3450),"")</f>
        <v>63744</v>
      </c>
      <c r="AK3450" s="147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9.6866015163358209E-4</v>
      </c>
    </row>
    <row r="3451" spans="35:38" x14ac:dyDescent="0.25">
      <c r="AI3451" s="64" t="s">
        <v>99</v>
      </c>
      <c r="AJ3451" s="147">
        <f>IFERROR(_xll.qlInterestRateIndexFixingDate(ContBasisIndex3MCorrected,AK3451),"")</f>
        <v>63751</v>
      </c>
      <c r="AK3451" s="147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9.6866036286722291E-4</v>
      </c>
    </row>
    <row r="3452" spans="35:38" x14ac:dyDescent="0.25">
      <c r="AI3452" s="64" t="s">
        <v>99</v>
      </c>
      <c r="AJ3452" s="147">
        <f>IFERROR(_xll.qlInterestRateIndexFixingDate(ContBasisIndex3MCorrected,AK3452),"")</f>
        <v>63758</v>
      </c>
      <c r="AK3452" s="147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9.6866057138998707E-4</v>
      </c>
    </row>
    <row r="3453" spans="35:38" x14ac:dyDescent="0.25">
      <c r="AI3453" s="64" t="s">
        <v>99</v>
      </c>
      <c r="AJ3453" s="147">
        <f>IFERROR(_xll.qlInterestRateIndexFixingDate(ContBasisIndex3MCorrected,AK3453),"")</f>
        <v>63765</v>
      </c>
      <c r="AK3453" s="147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9.686607772027454E-4</v>
      </c>
    </row>
    <row r="3454" spans="35:38" x14ac:dyDescent="0.25">
      <c r="AI3454" s="64" t="s">
        <v>99</v>
      </c>
      <c r="AJ3454" s="147">
        <f>IFERROR(_xll.qlInterestRateIndexFixingDate(ContBasisIndex3MCorrected,AK3454),"")</f>
        <v>63772</v>
      </c>
      <c r="AK3454" s="147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9.6866098030549616E-4</v>
      </c>
    </row>
    <row r="3455" spans="35:38" x14ac:dyDescent="0.25">
      <c r="AI3455" s="64" t="s">
        <v>99</v>
      </c>
      <c r="AJ3455" s="147">
        <f>IFERROR(_xll.qlInterestRateIndexFixingDate(ContBasisIndex3MCorrected,AK3455),"")</f>
        <v>63779</v>
      </c>
      <c r="AK3455" s="147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9.6866118069389735E-4</v>
      </c>
    </row>
    <row r="3456" spans="35:38" x14ac:dyDescent="0.25">
      <c r="AI3456" s="64" t="s">
        <v>99</v>
      </c>
      <c r="AJ3456" s="147">
        <f>IFERROR(_xll.qlInterestRateIndexFixingDate(ContBasisIndex3MCorrected,AK3456),"")</f>
        <v>63786</v>
      </c>
      <c r="AK3456" s="147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9.6866137837663818E-4</v>
      </c>
    </row>
    <row r="3457" spans="35:38" x14ac:dyDescent="0.25">
      <c r="AI3457" s="64" t="s">
        <v>99</v>
      </c>
      <c r="AJ3457" s="147">
        <f>IFERROR(_xll.qlInterestRateIndexFixingDate(ContBasisIndex3MCorrected,AK3457),"")</f>
        <v>63793</v>
      </c>
      <c r="AK3457" s="147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9.6866157334589593E-4</v>
      </c>
    </row>
    <row r="3458" spans="35:38" x14ac:dyDescent="0.25">
      <c r="AI3458" s="64" t="s">
        <v>99</v>
      </c>
      <c r="AJ3458" s="147">
        <f>IFERROR(_xll.qlInterestRateIndexFixingDate(ContBasisIndex3MCorrected,AK3458),"")</f>
        <v>63800</v>
      </c>
      <c r="AK3458" s="147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9.6864185520046178E-4</v>
      </c>
    </row>
    <row r="3459" spans="35:38" x14ac:dyDescent="0.25">
      <c r="AI3459" s="64" t="s">
        <v>99</v>
      </c>
      <c r="AJ3459" s="147">
        <f>IFERROR(_xll.qlInterestRateIndexFixingDate(ContBasisIndex3MCorrected,AK3459),"")</f>
        <v>63807</v>
      </c>
      <c r="AK3459" s="147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9.6864204287714934E-4</v>
      </c>
    </row>
    <row r="3460" spans="35:38" x14ac:dyDescent="0.25">
      <c r="AI3460" s="64" t="s">
        <v>99</v>
      </c>
      <c r="AJ3460" s="147">
        <f>IFERROR(_xll.qlInterestRateIndexFixingDate(ContBasisIndex3MCorrected,AK3460),"")</f>
        <v>63814</v>
      </c>
      <c r="AK3460" s="147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9.6864222787202466E-4</v>
      </c>
    </row>
    <row r="3461" spans="35:38" x14ac:dyDescent="0.25">
      <c r="AI3461" s="64" t="s">
        <v>99</v>
      </c>
      <c r="AJ3461" s="147">
        <f>IFERROR(_xll.qlInterestRateIndexFixingDate(ContBasisIndex3MCorrected,AK3461),"")</f>
        <v>63821</v>
      </c>
      <c r="AK3461" s="147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9.6866232611939225E-4</v>
      </c>
    </row>
    <row r="3462" spans="35:38" x14ac:dyDescent="0.25">
      <c r="AI3462" s="64" t="s">
        <v>99</v>
      </c>
      <c r="AJ3462" s="147">
        <f>IFERROR(_xll.qlInterestRateIndexFixingDate(ContBasisIndex3MCorrected,AK3462),"")</f>
        <v>63828</v>
      </c>
      <c r="AK3462" s="147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9.6866250753688092E-4</v>
      </c>
    </row>
    <row r="3463" spans="35:38" x14ac:dyDescent="0.25">
      <c r="AI3463" s="64" t="s">
        <v>99</v>
      </c>
      <c r="AJ3463" s="147">
        <f>IFERROR(_xll.qlInterestRateIndexFixingDate(ContBasisIndex3MCorrected,AK3463),"")</f>
        <v>63835</v>
      </c>
      <c r="AK3463" s="147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9.6866268624436463E-4</v>
      </c>
    </row>
    <row r="3464" spans="35:38" x14ac:dyDescent="0.25">
      <c r="AI3464" s="64" t="s">
        <v>99</v>
      </c>
      <c r="AJ3464" s="147">
        <f>IFERROR(_xll.qlInterestRateIndexFixingDate(ContBasisIndex3MCorrected,AK3464),"")</f>
        <v>63842</v>
      </c>
      <c r="AK3464" s="147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9.6866286224010431E-4</v>
      </c>
    </row>
    <row r="3465" spans="35:38" x14ac:dyDescent="0.25">
      <c r="AI3465" s="64" t="s">
        <v>99</v>
      </c>
      <c r="AJ3465" s="147">
        <f>IFERROR(_xll.qlInterestRateIndexFixingDate(ContBasisIndex3MCorrected,AK3465),"")</f>
        <v>63849</v>
      </c>
      <c r="AK3465" s="147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9.6866303552496993E-4</v>
      </c>
    </row>
    <row r="3466" spans="35:38" x14ac:dyDescent="0.25">
      <c r="AI3466" s="64" t="s">
        <v>99</v>
      </c>
      <c r="AJ3466" s="147">
        <f>IFERROR(_xll.qlInterestRateIndexFixingDate(ContBasisIndex3MCorrected,AK3466),"")</f>
        <v>63856</v>
      </c>
      <c r="AK3466" s="147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9.6866320610156532E-4</v>
      </c>
    </row>
    <row r="3467" spans="35:38" x14ac:dyDescent="0.25">
      <c r="AI3467" s="64" t="s">
        <v>99</v>
      </c>
      <c r="AJ3467" s="147">
        <f>IFERROR(_xll.qlInterestRateIndexFixingDate(ContBasisIndex3MCorrected,AK3467),"")</f>
        <v>63863</v>
      </c>
      <c r="AK3467" s="147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9.6866337396468109E-4</v>
      </c>
    </row>
    <row r="3468" spans="35:38" x14ac:dyDescent="0.25">
      <c r="AI3468" s="64" t="s">
        <v>99</v>
      </c>
      <c r="AJ3468" s="147">
        <f>IFERROR(_xll.qlInterestRateIndexFixingDate(ContBasisIndex3MCorrected,AK3468),"")</f>
        <v>63870</v>
      </c>
      <c r="AK3468" s="147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9.6866353911865752E-4</v>
      </c>
    </row>
    <row r="3469" spans="35:38" x14ac:dyDescent="0.25">
      <c r="AI3469" s="64" t="s">
        <v>99</v>
      </c>
      <c r="AJ3469" s="147">
        <f>IFERROR(_xll.qlInterestRateIndexFixingDate(ContBasisIndex3MCorrected,AK3469),"")</f>
        <v>63877</v>
      </c>
      <c r="AK3469" s="147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9.6866370156089253E-4</v>
      </c>
    </row>
    <row r="3470" spans="35:38" x14ac:dyDescent="0.25">
      <c r="AI3470" s="64" t="s">
        <v>99</v>
      </c>
      <c r="AJ3470" s="147">
        <f>IFERROR(_xll.qlInterestRateIndexFixingDate(ContBasisIndex3MCorrected,AK3470),"")</f>
        <v>63884</v>
      </c>
      <c r="AK3470" s="147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9.686638612939882E-4</v>
      </c>
    </row>
    <row r="3471" spans="35:38" x14ac:dyDescent="0.25">
      <c r="AI3471" s="64" t="s">
        <v>99</v>
      </c>
      <c r="AJ3471" s="147">
        <f>IFERROR(_xll.qlInterestRateIndexFixingDate(ContBasisIndex3MCorrected,AK3471),"")</f>
        <v>63891</v>
      </c>
      <c r="AK3471" s="147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9.6862415404963542E-4</v>
      </c>
    </row>
    <row r="3472" spans="35:38" x14ac:dyDescent="0.25">
      <c r="AI3472" s="64" t="s">
        <v>99</v>
      </c>
      <c r="AJ3472" s="147">
        <f>IFERROR(_xll.qlInterestRateIndexFixingDate(ContBasisIndex3MCorrected,AK3472),"")</f>
        <v>63898</v>
      </c>
      <c r="AK3472" s="147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9.6862430537747457E-4</v>
      </c>
    </row>
    <row r="3473" spans="35:38" x14ac:dyDescent="0.25">
      <c r="AI3473" s="64" t="s">
        <v>99</v>
      </c>
      <c r="AJ3473" s="147">
        <f>IFERROR(_xll.qlInterestRateIndexFixingDate(ContBasisIndex3MCorrected,AK3473),"")</f>
        <v>63905</v>
      </c>
      <c r="AK3473" s="147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9.6862445405498931E-4</v>
      </c>
    </row>
    <row r="3474" spans="35:38" x14ac:dyDescent="0.25">
      <c r="AI3474" s="64" t="s">
        <v>99</v>
      </c>
      <c r="AJ3474" s="147">
        <f>IFERROR(_xll.qlInterestRateIndexFixingDate(ContBasisIndex3MCorrected,AK3474),"")</f>
        <v>63909</v>
      </c>
      <c r="AK3474" s="147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9.6862462072699884E-4</v>
      </c>
    </row>
    <row r="3475" spans="35:38" x14ac:dyDescent="0.25">
      <c r="AI3475" s="64" t="s">
        <v>99</v>
      </c>
      <c r="AJ3475" s="147">
        <f>IFERROR(_xll.qlInterestRateIndexFixingDate(ContBasisIndex3MCorrected,AK3475),"")</f>
        <v>63919</v>
      </c>
      <c r="AK3475" s="147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9.6862476372372441E-4</v>
      </c>
    </row>
    <row r="3476" spans="35:38" x14ac:dyDescent="0.25">
      <c r="AI3476" s="64" t="s">
        <v>99</v>
      </c>
      <c r="AJ3476" s="147">
        <f>IFERROR(_xll.qlInterestRateIndexFixingDate(ContBasisIndex3MCorrected,AK3476),"")</f>
        <v>63927</v>
      </c>
      <c r="AK3476" s="147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9.6862490406657287E-4</v>
      </c>
    </row>
    <row r="3477" spans="35:38" x14ac:dyDescent="0.25">
      <c r="AI3477" s="64" t="s">
        <v>99</v>
      </c>
      <c r="AJ3477" s="147">
        <f>IFERROR(_xll.qlInterestRateIndexFixingDate(ContBasisIndex3MCorrected,AK3477),"")</f>
        <v>63934</v>
      </c>
      <c r="AK3477" s="147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9.6862504175998509E-4</v>
      </c>
    </row>
    <row r="3478" spans="35:38" x14ac:dyDescent="0.25">
      <c r="AI3478" s="64" t="s">
        <v>99</v>
      </c>
      <c r="AJ3478" s="147">
        <f>IFERROR(_xll.qlInterestRateIndexFixingDate(ContBasisIndex3MCorrected,AK3478),"")</f>
        <v>63941</v>
      </c>
      <c r="AK3478" s="147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9.6862517680040838E-4</v>
      </c>
    </row>
    <row r="3479" spans="35:38" x14ac:dyDescent="0.25">
      <c r="AI3479" s="64" t="s">
        <v>99</v>
      </c>
      <c r="AJ3479" s="147">
        <f>IFERROR(_xll.qlInterestRateIndexFixingDate(ContBasisIndex3MCorrected,AK3479),"")</f>
        <v>63948</v>
      </c>
      <c r="AK3479" s="147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9.6860536666141129E-4</v>
      </c>
    </row>
    <row r="3480" spans="35:38" x14ac:dyDescent="0.25">
      <c r="AI3480" s="64" t="s">
        <v>99</v>
      </c>
      <c r="AJ3480" s="147">
        <f>IFERROR(_xll.qlInterestRateIndexFixingDate(ContBasisIndex3MCorrected,AK3480),"")</f>
        <v>63955</v>
      </c>
      <c r="AK3480" s="147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9.6860549514380528E-4</v>
      </c>
    </row>
    <row r="3481" spans="35:38" x14ac:dyDescent="0.25">
      <c r="AI3481" s="64" t="s">
        <v>99</v>
      </c>
      <c r="AJ3481" s="147">
        <f>IFERROR(_xll.qlInterestRateIndexFixingDate(ContBasisIndex3MCorrected,AK3481),"")</f>
        <v>63962</v>
      </c>
      <c r="AK3481" s="147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9.686056210017795E-4</v>
      </c>
    </row>
    <row r="3482" spans="35:38" x14ac:dyDescent="0.25">
      <c r="AI3482" s="64" t="s">
        <v>99</v>
      </c>
      <c r="AJ3482" s="147">
        <f>IFERROR(_xll.qlInterestRateIndexFixingDate(ContBasisIndex3MCorrected,AK3482),"")</f>
        <v>63969</v>
      </c>
      <c r="AK3482" s="147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9.6860574423982861E-4</v>
      </c>
    </row>
    <row r="3483" spans="35:38" x14ac:dyDescent="0.25">
      <c r="AI3483" s="64" t="s">
        <v>99</v>
      </c>
      <c r="AJ3483" s="147">
        <f>IFERROR(_xll.qlInterestRateIndexFixingDate(ContBasisIndex3MCorrected,AK3483),"")</f>
        <v>63976</v>
      </c>
      <c r="AK3483" s="147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9.6866570871707164E-4</v>
      </c>
    </row>
    <row r="3484" spans="35:38" x14ac:dyDescent="0.25">
      <c r="AI3484" s="64" t="s">
        <v>99</v>
      </c>
      <c r="AJ3484" s="147">
        <f>IFERROR(_xll.qlInterestRateIndexFixingDate(ContBasisIndex3MCorrected,AK3484),"")</f>
        <v>63983</v>
      </c>
      <c r="AK3484" s="147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9.6866583011387831E-4</v>
      </c>
    </row>
    <row r="3485" spans="35:38" x14ac:dyDescent="0.25">
      <c r="AI3485" s="64" t="s">
        <v>99</v>
      </c>
      <c r="AJ3485" s="147">
        <f>IFERROR(_xll.qlInterestRateIndexFixingDate(ContBasisIndex3MCorrected,AK3485),"")</f>
        <v>63990</v>
      </c>
      <c r="AK3485" s="147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9.6866594880067654E-4</v>
      </c>
    </row>
    <row r="3486" spans="35:38" x14ac:dyDescent="0.25">
      <c r="AI3486" s="64" t="s">
        <v>99</v>
      </c>
      <c r="AJ3486" s="147">
        <f>IFERROR(_xll.qlInterestRateIndexFixingDate(ContBasisIndex3MCorrected,AK3486),"")</f>
        <v>63997</v>
      </c>
      <c r="AK3486" s="147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9.6866606477660246E-4</v>
      </c>
    </row>
    <row r="3487" spans="35:38" x14ac:dyDescent="0.25">
      <c r="AI3487" s="64" t="s">
        <v>99</v>
      </c>
      <c r="AJ3487" s="147">
        <f>IFERROR(_xll.qlInterestRateIndexFixingDate(ContBasisIndex3MCorrected,AK3487),"")</f>
        <v>64004</v>
      </c>
      <c r="AK3487" s="147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9.6866617804078261E-4</v>
      </c>
    </row>
    <row r="3488" spans="35:38" x14ac:dyDescent="0.25">
      <c r="AI3488" s="64" t="s">
        <v>99</v>
      </c>
      <c r="AJ3488" s="147">
        <f>IFERROR(_xll.qlInterestRateIndexFixingDate(ContBasisIndex3MCorrected,AK3488),"")</f>
        <v>64011</v>
      </c>
      <c r="AK3488" s="147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9.6864633470909473E-4</v>
      </c>
    </row>
    <row r="3489" spans="35:38" x14ac:dyDescent="0.25">
      <c r="AI3489" s="64" t="s">
        <v>99</v>
      </c>
      <c r="AJ3489" s="147">
        <f>IFERROR(_xll.qlInterestRateIndexFixingDate(ContBasisIndex3MCorrected,AK3489),"")</f>
        <v>64018</v>
      </c>
      <c r="AK3489" s="147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9.6864644156954751E-4</v>
      </c>
    </row>
    <row r="3490" spans="35:38" x14ac:dyDescent="0.25">
      <c r="AI3490" s="64" t="s">
        <v>99</v>
      </c>
      <c r="AJ3490" s="147">
        <f>IFERROR(_xll.qlInterestRateIndexFixingDate(ContBasisIndex3MCorrected,AK3490),"")</f>
        <v>64025</v>
      </c>
      <c r="AK3490" s="147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9.6864654575082657E-4</v>
      </c>
    </row>
    <row r="3491" spans="35:38" x14ac:dyDescent="0.25">
      <c r="AI3491" s="64" t="s">
        <v>99</v>
      </c>
      <c r="AJ3491" s="147">
        <f>IFERROR(_xll.qlInterestRateIndexFixingDate(ContBasisIndex3MCorrected,AK3491),"")</f>
        <v>64032</v>
      </c>
      <c r="AK3491" s="147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9.6864664724853871E-4</v>
      </c>
    </row>
    <row r="3492" spans="35:38" x14ac:dyDescent="0.25">
      <c r="AI3492" s="64" t="s">
        <v>99</v>
      </c>
      <c r="AJ3492" s="147">
        <f>IFERROR(_xll.qlInterestRateIndexFixingDate(ContBasisIndex3MCorrected,AK3492),"")</f>
        <v>64038</v>
      </c>
      <c r="AK3492" s="147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9.6866670370811866E-4</v>
      </c>
    </row>
    <row r="3493" spans="35:38" x14ac:dyDescent="0.25">
      <c r="AI3493" s="64" t="s">
        <v>99</v>
      </c>
      <c r="AJ3493" s="147">
        <f>IFERROR(_xll.qlInterestRateIndexFixingDate(ContBasisIndex3MCorrected,AK3493),"")</f>
        <v>64046</v>
      </c>
      <c r="AK3493" s="147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9.6866680070965567E-4</v>
      </c>
    </row>
    <row r="3494" spans="35:38" x14ac:dyDescent="0.25">
      <c r="AI3494" s="64" t="s">
        <v>99</v>
      </c>
      <c r="AJ3494" s="147">
        <f>IFERROR(_xll.qlInterestRateIndexFixingDate(ContBasisIndex3MCorrected,AK3494),"")</f>
        <v>64053</v>
      </c>
      <c r="AK3494" s="147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9.6866689500031775E-4</v>
      </c>
    </row>
    <row r="3495" spans="35:38" x14ac:dyDescent="0.25">
      <c r="AI3495" s="64" t="s">
        <v>99</v>
      </c>
      <c r="AJ3495" s="147">
        <f>IFERROR(_xll.qlInterestRateIndexFixingDate(ContBasisIndex3MCorrected,AK3495),"")</f>
        <v>64060</v>
      </c>
      <c r="AK3495" s="147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9.6866698658097314E-4</v>
      </c>
    </row>
    <row r="3496" spans="35:38" x14ac:dyDescent="0.25">
      <c r="AI3496" s="64" t="s">
        <v>99</v>
      </c>
      <c r="AJ3496" s="147">
        <f>IFERROR(_xll.qlInterestRateIndexFixingDate(ContBasisIndex3MCorrected,AK3496),"")</f>
        <v>64067</v>
      </c>
      <c r="AK3496" s="147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9.6866707545075533E-4</v>
      </c>
    </row>
    <row r="3497" spans="35:38" x14ac:dyDescent="0.25">
      <c r="AI3497" s="64" t="s">
        <v>99</v>
      </c>
      <c r="AJ3497" s="147">
        <f>IFERROR(_xll.qlInterestRateIndexFixingDate(ContBasisIndex3MCorrected,AK3497),"")</f>
        <v>64074</v>
      </c>
      <c r="AK3497" s="147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9.6866716160879263E-4</v>
      </c>
    </row>
    <row r="3498" spans="35:38" x14ac:dyDescent="0.25">
      <c r="AI3498" s="64" t="s">
        <v>99</v>
      </c>
      <c r="AJ3498" s="147">
        <f>IFERROR(_xll.qlInterestRateIndexFixingDate(ContBasisIndex3MCorrected,AK3498),"")</f>
        <v>64081</v>
      </c>
      <c r="AK3498" s="147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9.6866724505595414E-4</v>
      </c>
    </row>
    <row r="3499" spans="35:38" x14ac:dyDescent="0.25">
      <c r="AI3499" s="64" t="s">
        <v>99</v>
      </c>
      <c r="AJ3499" s="147">
        <f>IFERROR(_xll.qlInterestRateIndexFixingDate(ContBasisIndex3MCorrected,AK3499),"")</f>
        <v>64088</v>
      </c>
      <c r="AK3499" s="147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9.686673257965862E-4</v>
      </c>
    </row>
    <row r="3500" spans="35:38" x14ac:dyDescent="0.25">
      <c r="AI3500" s="64" t="s">
        <v>99</v>
      </c>
      <c r="AJ3500" s="147">
        <f>IFERROR(_xll.qlInterestRateIndexFixingDate(ContBasisIndex3MCorrected,AK3500),"")</f>
        <v>64095</v>
      </c>
      <c r="AK3500" s="147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9.6866740382199785E-4</v>
      </c>
    </row>
    <row r="3501" spans="35:38" x14ac:dyDescent="0.25">
      <c r="AI3501" s="64" t="s">
        <v>99</v>
      </c>
      <c r="AJ3501" s="147">
        <f>IFERROR(_xll.qlInterestRateIndexFixingDate(ContBasisIndex3MCorrected,AK3501),"")</f>
        <v>64102</v>
      </c>
      <c r="AK3501" s="147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9.6866747914001097E-4</v>
      </c>
    </row>
    <row r="3502" spans="35:38" x14ac:dyDescent="0.25">
      <c r="AI3502" s="64" t="s">
        <v>99</v>
      </c>
      <c r="AJ3502" s="147">
        <f>IFERROR(_xll.qlInterestRateIndexFixingDate(ContBasisIndex3MCorrected,AK3502),"")</f>
        <v>64109</v>
      </c>
      <c r="AK3502" s="147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9.6866755174541009E-4</v>
      </c>
    </row>
    <row r="3503" spans="35:38" x14ac:dyDescent="0.25">
      <c r="AI3503" s="64" t="s">
        <v>99</v>
      </c>
      <c r="AJ3503" s="147">
        <f>IFERROR(_xll.qlInterestRateIndexFixingDate(ContBasisIndex3MCorrected,AK3503),"")</f>
        <v>64116</v>
      </c>
      <c r="AK3503" s="147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9.6866762163993515E-4</v>
      </c>
    </row>
    <row r="3504" spans="35:38" x14ac:dyDescent="0.25">
      <c r="AI3504" s="64" t="s">
        <v>99</v>
      </c>
      <c r="AJ3504" s="147">
        <f>IFERROR(_xll.qlInterestRateIndexFixingDate(ContBasisIndex3MCorrected,AK3504),"")</f>
        <v>64123</v>
      </c>
      <c r="AK3504" s="147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9.6866768882445439E-4</v>
      </c>
    </row>
    <row r="3505" spans="35:38" x14ac:dyDescent="0.25">
      <c r="AI3505" s="64" t="s">
        <v>99</v>
      </c>
      <c r="AJ3505" s="147">
        <f>IFERROR(_xll.qlInterestRateIndexFixingDate(ContBasisIndex3MCorrected,AK3505),"")</f>
        <v>64130</v>
      </c>
      <c r="AK3505" s="147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9.6866775329896692E-4</v>
      </c>
    </row>
    <row r="3506" spans="35:38" x14ac:dyDescent="0.25">
      <c r="AI3506" s="64" t="s">
        <v>99</v>
      </c>
      <c r="AJ3506" s="147">
        <f>IFERROR(_xll.qlInterestRateIndexFixingDate(ContBasisIndex3MCorrected,AK3506),"")</f>
        <v>64137</v>
      </c>
      <c r="AK3506" s="147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9.6866781506347276E-4</v>
      </c>
    </row>
    <row r="3507" spans="35:38" x14ac:dyDescent="0.25">
      <c r="AI3507" s="64" t="s">
        <v>99</v>
      </c>
      <c r="AJ3507" s="147">
        <f>IFERROR(_xll.qlInterestRateIndexFixingDate(ContBasisIndex3MCorrected,AK3507),"")</f>
        <v>64144</v>
      </c>
      <c r="AK3507" s="147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9.6866787411623717E-4</v>
      </c>
    </row>
    <row r="3508" spans="35:38" x14ac:dyDescent="0.25">
      <c r="AI3508" s="65" t="s">
        <v>99</v>
      </c>
      <c r="AJ3508" s="148">
        <f>IFERROR(_xll.qlInterestRateIndexFixingDate(ContBasisIndex3MCorrected,AK3508),"")</f>
        <v>64151</v>
      </c>
      <c r="AK3508" s="148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9.6866793045638586E-4</v>
      </c>
    </row>
  </sheetData>
  <dataValidations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N1" workbookViewId="0">
      <selection activeCell="AF22" sqref="AF22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0.72656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9.4531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6.7265625" style="29" customWidth="1" outlineLevel="1"/>
    <col min="54" max="54" width="14.1796875" style="29" bestFit="1" customWidth="1"/>
    <col min="55" max="55" width="19.54296875" style="29" customWidth="1" outlineLevel="1"/>
    <col min="56" max="56" width="13.26953125" style="29" customWidth="1" outlineLevel="1"/>
    <col min="57" max="57" width="13" style="29" customWidth="1" outlineLevel="1"/>
    <col min="58" max="58" width="9.1796875" style="29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0" x14ac:dyDescent="0.25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0fd#0001</v>
      </c>
      <c r="AR1" s="29" t="str">
        <f>_xll.ohRangeRetrieveError(AC47)</f>
        <v/>
      </c>
    </row>
    <row r="2" spans="1:60" ht="27" customHeight="1" x14ac:dyDescent="0.25">
      <c r="R2" s="168" t="str">
        <f>Currency&amp;"12M"&amp;"_BASIS_Calibration"</f>
        <v>EUR12M_BASIS_Calibration</v>
      </c>
      <c r="S2" s="169"/>
      <c r="T2" s="170"/>
      <c r="U2" s="169"/>
      <c r="V2" s="171"/>
      <c r="Y2" s="173" t="str">
        <f>Currency&amp;"12M"&amp;"_BASIS_Kbootstrap"</f>
        <v>EUR12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12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7387655175369987E-3</v>
      </c>
      <c r="AN3" s="146">
        <f>IFERROR(_xll.qlInterestRateIndexFixingDate(Euribor12MLegacy,AO3),"")</f>
        <v>42425</v>
      </c>
      <c r="AO3" s="146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1171533199589926E-3</v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2M,BC3,TRUE,)</f>
        <v>-5.345967460563387E-4</v>
      </c>
      <c r="BG3" s="190">
        <f>MktData!V13/100</f>
        <v>-1.4999999999999999E-4</v>
      </c>
      <c r="BH3" s="191">
        <f t="shared" ref="BH3:BH34" si="0">(BF3-BG3)*10000</f>
        <v>-3.8459674605633873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2" t="str">
        <f>_xll.qlEuribor(,A4,,,trigger)</f>
        <v>obj_00040#0001</v>
      </c>
      <c r="I4" s="43" t="str">
        <f t="shared" ref="I4:I15" si="1">Currency&amp;"SYNTHDEPO"&amp;$AF$5&amp;"_"&amp;A4</f>
        <v>EURSYNTHDEPO12M_1M</v>
      </c>
      <c r="J4" s="158" t="str">
        <f>IF(K4,_xll.qlDepositRateHelper(,I4,$H4,,MktTrigger12M),"")</f>
        <v/>
      </c>
      <c r="K4" s="255" t="b">
        <v>0</v>
      </c>
      <c r="L4" s="163" t="str">
        <f>IF(M4,_xll.qlDepositRateHelper(,I4,$H4,,MktTrigger12M),"")</f>
        <v>obj_002b9#0001</v>
      </c>
      <c r="M4" s="166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2c2</v>
      </c>
      <c r="R4" s="64" t="str">
        <f>IFERROR(_xll.qlRateHelperQuoteName(Q4,trigger),"")</f>
        <v>EURSYNTHDEPO12M_1Y</v>
      </c>
      <c r="S4" s="78">
        <f>IFERROR(_xll.qlRateHelperRate(Q4,trigger),"")</f>
        <v>-1.4999999999999999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2b9</v>
      </c>
      <c r="Y4" s="64" t="str">
        <f>IFERROR(_xll.qlRateHelperQuoteName(X4,trigger),"")</f>
        <v>EURSYNTHDEPO12M_1M</v>
      </c>
      <c r="Z4" s="78">
        <f>IFERROR(_xll.qlRateHelperRate(X4,trigger),"")</f>
        <v>1.8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2MCorrected,AK4),"")</f>
        <v>42425</v>
      </c>
      <c r="AK4" s="147">
        <f>_xll.qlCalendarAdvance(Calendar,$AK$3,AI4,,,trigger)</f>
        <v>42429</v>
      </c>
      <c r="AL4" s="78">
        <f>IFERROR(_xll.qlIndexFixing(ContinuousBasisIndex12M,AJ4,TRUE,)-_xll.qlIndexFixing($AP$1,AJ4,TRUE,CalibrationTrigger),"")</f>
        <v>3.7536048907452386E-3</v>
      </c>
      <c r="AN4" s="147">
        <f>IFERROR(_xll.qlInterestRateIndexFixingDate(Euribor12MLegacy,AO4),"")</f>
        <v>42452</v>
      </c>
      <c r="AO4" s="147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4.0018784400306252E-3</v>
      </c>
      <c r="BA4" s="188" t="s">
        <v>11</v>
      </c>
      <c r="BB4" s="200" t="str">
        <f>LEFT(BD4,LEN(BD4)-5)</f>
        <v>EUR1x13F</v>
      </c>
      <c r="BC4" s="189">
        <f>_xll.qlInterestRateIndexFixingDate(ContinuousBasisIndex12M,_xll.qlCalendarAdvance(Calendar,SettlementDate,BA4,"mf",TRUE,trigger))</f>
        <v>42452</v>
      </c>
      <c r="BD4" s="73" t="str">
        <f>MktData!W30</f>
        <v>EUR1x13F#0001</v>
      </c>
      <c r="BE4" s="73"/>
      <c r="BF4" s="190">
        <f>_xll.qlIndexFixing(ContinuousBasisIndex12M,BC4,TRUE,)</f>
        <v>-5.1297530766314988E-4</v>
      </c>
      <c r="BG4" s="190">
        <f>_xll.qlQuoteValue(BD4,MktTrigger12M)</f>
        <v>-4.4999999999999999E-4</v>
      </c>
      <c r="BH4" s="191">
        <f t="shared" si="0"/>
        <v>-0.62975307663149893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3" t="str">
        <f>_xll.qlEuribor(,A5,,,trigger)</f>
        <v>obj_00031#0001</v>
      </c>
      <c r="I5" s="34" t="str">
        <f t="shared" si="1"/>
        <v>EURSYNTHDEPO12M_2M</v>
      </c>
      <c r="J5" s="159" t="str">
        <f>IF(K5,_xll.qlDepositRateHelper(,I5,$H5,,MktTrigger12M),"")</f>
        <v/>
      </c>
      <c r="K5" s="256" t="b">
        <v>0</v>
      </c>
      <c r="L5" s="164" t="str">
        <f>IF(M5,_xll.qlDepositRateHelper(,I5,$H5,,MktTrigger12M),"")</f>
        <v>obj_00279#0001</v>
      </c>
      <c r="M5" s="167" t="b">
        <v>1</v>
      </c>
      <c r="N5" s="70">
        <v>10</v>
      </c>
      <c r="O5" s="70">
        <v>1</v>
      </c>
      <c r="Q5" s="64" t="str">
        <v>obj_00282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ref="V5:V46" si="2">IF(U5="","",1)</f>
        <v>1</v>
      </c>
      <c r="X5" s="64" t="str">
        <v>obj_00279</v>
      </c>
      <c r="Y5" s="64" t="str">
        <f>IFERROR(_xll.qlRateHelperQuoteName(X5,trigger),"")</f>
        <v>EURSYNTHDEPO12M_2M</v>
      </c>
      <c r="Z5" s="78">
        <f>IFERROR(_xll.qlRateHelperRate(X5,trigger),"")</f>
        <v>1.4940000000000001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79029542182429</v>
      </c>
      <c r="AD5" s="179"/>
      <c r="AE5" s="137" t="s">
        <v>94</v>
      </c>
      <c r="AF5" s="99" t="s">
        <v>159</v>
      </c>
      <c r="AI5" s="64" t="s">
        <v>124</v>
      </c>
      <c r="AJ5" s="147">
        <f>IFERROR(_xll.qlInterestRateIndexFixingDate(ContBasisIndex12MCorrected,AK5),"")</f>
        <v>42426</v>
      </c>
      <c r="AK5" s="147">
        <f>_xll.qlCalendarAdvance(Calendar,$AK4,AI5,,,trigger)</f>
        <v>42430</v>
      </c>
      <c r="AL5" s="78">
        <f>IFERROR(_xll.qlIndexFixing(ContinuousBasisIndex12M,AJ5,TRUE,)-_xll.qlIndexFixing($AP$1,AJ5,TRUE,CalibrationTrigger),"")</f>
        <v>3.760294759383909E-3</v>
      </c>
      <c r="AN5" s="147">
        <f>IFERROR(_xll.qlInterestRateIndexFixingDate(Euribor12MLegacy,AO5),"")</f>
        <v>42482</v>
      </c>
      <c r="AO5" s="147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6763477756365E-3</v>
      </c>
      <c r="BA5" s="182" t="s">
        <v>12</v>
      </c>
      <c r="BB5" s="201" t="str">
        <f t="shared" ref="BB5:BB15" si="3">LEFT(BD5,LEN(BD5)-5)</f>
        <v>EUR2x14F</v>
      </c>
      <c r="BC5" s="184">
        <f>_xll.qlInterestRateIndexFixingDate(ContinuousBasisIndex12M,_xll.qlCalendarAdvance(Calendar,SettlementDate,BA5,"mf",TRUE,trigger))</f>
        <v>42482</v>
      </c>
      <c r="BD5" s="64" t="str">
        <f>MktData!W31</f>
        <v>EUR2x14F#0001</v>
      </c>
      <c r="BE5" s="64"/>
      <c r="BF5" s="186">
        <f>_xll.qlIndexFixing(ContinuousBasisIndex12M,BC5,TRUE,)</f>
        <v>-4.5549525994861042E-4</v>
      </c>
      <c r="BG5" s="186">
        <f>_xll.qlQuoteValue(BD5,MktTrigger12M)</f>
        <v>-4.8999999999999998E-4</v>
      </c>
      <c r="BH5" s="192">
        <f t="shared" si="0"/>
        <v>0.3450474005138956</v>
      </c>
    </row>
    <row r="6" spans="1:60" ht="11.25" customHeight="1" x14ac:dyDescent="0.25">
      <c r="A6" s="34" t="s">
        <v>13</v>
      </c>
      <c r="B6" s="130"/>
      <c r="C6" s="130"/>
      <c r="D6" s="130"/>
      <c r="E6" s="130"/>
      <c r="F6" s="130"/>
      <c r="G6" s="130"/>
      <c r="H6" s="263" t="str">
        <f>_xll.qlEuribor(,A6,,,trigger)</f>
        <v>obj_0003d#0001</v>
      </c>
      <c r="I6" s="34" t="str">
        <f t="shared" si="1"/>
        <v>EURSYNTHDEPO12M_3M</v>
      </c>
      <c r="J6" s="159" t="str">
        <f>IF(K6,_xll.qlDepositRateHelper(,I6,$H6,,MktTrigger12M),"")</f>
        <v/>
      </c>
      <c r="K6" s="256" t="b">
        <v>0</v>
      </c>
      <c r="L6" s="164" t="str">
        <f>IF(M6,_xll.qlDepositRateHelper(,I6,$H6,,MktTrigger12M),"")</f>
        <v>obj_002b1#0001</v>
      </c>
      <c r="M6" s="167" t="b">
        <v>1</v>
      </c>
      <c r="N6" s="70">
        <v>10</v>
      </c>
      <c r="O6" s="70">
        <v>1</v>
      </c>
      <c r="Q6" s="64" t="str">
        <v>obj_0029d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b1</v>
      </c>
      <c r="Y6" s="64" t="str">
        <f>IFERROR(_xll.qlRateHelperQuoteName(X6,trigger),"")</f>
        <v>EURSYNTHDEPO12M_3M</v>
      </c>
      <c r="Z6" s="78">
        <f>IFERROR(_xll.qlRateHelperRate(X6,trigger),"")</f>
        <v>1.25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64212811155662</v>
      </c>
      <c r="AD6" s="179"/>
      <c r="AE6" s="139" t="s">
        <v>126</v>
      </c>
      <c r="AF6" s="95" t="str">
        <f>_xll.qlEuribor(,$AF$5,,,trigger)</f>
        <v>obj_0003f#0001</v>
      </c>
      <c r="AI6" s="64" t="s">
        <v>124</v>
      </c>
      <c r="AJ6" s="147">
        <f>IFERROR(_xll.qlInterestRateIndexFixingDate(ContBasisIndex12MCorrected,AK6),"")</f>
        <v>42429</v>
      </c>
      <c r="AK6" s="147">
        <f>_xll.qlCalendarAdvance(Calendar,$AK5,AI6,,,trigger)</f>
        <v>42431</v>
      </c>
      <c r="AL6" s="78">
        <f>IFERROR(_xll.qlIndexFixing(ContinuousBasisIndex12M,AJ6,TRUE,)-_xll.qlIndexFixing($AP$1,AJ6,TRUE,CalibrationTrigger),"")</f>
        <v>3.7669623177186192E-3</v>
      </c>
      <c r="AN6" s="147">
        <f>IFERROR(_xll.qlInterestRateIndexFixingDate(Euribor12MLegacy,AO6),"")</f>
        <v>42514</v>
      </c>
      <c r="AO6" s="147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2507E-3</v>
      </c>
      <c r="BA6" s="182" t="s">
        <v>13</v>
      </c>
      <c r="BB6" s="201" t="str">
        <f t="shared" si="3"/>
        <v>EUR3x15F</v>
      </c>
      <c r="BC6" s="184">
        <f>_xll.qlInterestRateIndexFixingDate(ContinuousBasisIndex12M,_xll.qlCalendarAdvance(Calendar,SettlementDate,BA6,"mf",TRUE,trigger))</f>
        <v>42514</v>
      </c>
      <c r="BD6" s="64" t="str">
        <f>MktData!W32</f>
        <v>EUR3x15F#0001</v>
      </c>
      <c r="BE6" s="64"/>
      <c r="BF6" s="186">
        <f>_xll.qlIndexFixing(ContinuousBasisIndex12M,BC6,TRUE,)</f>
        <v>-3.9675972968250615E-4</v>
      </c>
      <c r="BG6" s="186">
        <f>_xll.qlQuoteValue(BD6,MktTrigger12M)</f>
        <v>-5.5000000000000003E-4</v>
      </c>
      <c r="BH6" s="192">
        <f t="shared" si="0"/>
        <v>1.5324027031749388</v>
      </c>
    </row>
    <row r="7" spans="1:60" ht="11.25" customHeight="1" x14ac:dyDescent="0.25">
      <c r="A7" s="34" t="s">
        <v>14</v>
      </c>
      <c r="B7" s="130"/>
      <c r="C7" s="130"/>
      <c r="D7" s="130"/>
      <c r="E7" s="130"/>
      <c r="F7" s="130"/>
      <c r="G7" s="130"/>
      <c r="H7" s="263" t="str">
        <f>_xll.qlEuribor(,A7,,,trigger)</f>
        <v>obj_00034#0001</v>
      </c>
      <c r="I7" s="34" t="str">
        <f t="shared" si="1"/>
        <v>EURSYNTHDEPO12M_4M</v>
      </c>
      <c r="J7" s="159" t="str">
        <f>IF(K7,_xll.qlDepositRateHelper(,I7,$H7,,MktTrigger12M),"")</f>
        <v/>
      </c>
      <c r="K7" s="256" t="b">
        <v>0</v>
      </c>
      <c r="L7" s="164" t="str">
        <f>IF(M7,_xll.qlDepositRateHelper(,I7,$H7,,MktTrigger12M),"")</f>
        <v>obj_00271#0001</v>
      </c>
      <c r="M7" s="167" t="b">
        <v>1</v>
      </c>
      <c r="N7" s="70">
        <v>10</v>
      </c>
      <c r="O7" s="70">
        <v>1</v>
      </c>
      <c r="Q7" s="64" t="str">
        <v>obj_00281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271</v>
      </c>
      <c r="Y7" s="64" t="str">
        <f>IFERROR(_xll.qlRateHelperQuoteName(X7,trigger),"")</f>
        <v>EURSYNTHDEPO12M_4M</v>
      </c>
      <c r="Z7" s="78">
        <f>IFERROR(_xll.qlRateHelperRate(X7,trigger),"")</f>
        <v>1.030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51491195762676</v>
      </c>
      <c r="AD7" s="179"/>
      <c r="AE7" s="137" t="s">
        <v>147</v>
      </c>
      <c r="AF7" s="142" t="str">
        <f>Eonia</f>
        <v>obj_0002c#0001</v>
      </c>
      <c r="AI7" s="64" t="s">
        <v>124</v>
      </c>
      <c r="AJ7" s="147">
        <f>IFERROR(_xll.qlInterestRateIndexFixingDate(ContBasisIndex12MCorrected,AK7),"")</f>
        <v>42430</v>
      </c>
      <c r="AK7" s="147">
        <f>_xll.qlCalendarAdvance(Calendar,$AK6,AI7,,,trigger)</f>
        <v>42432</v>
      </c>
      <c r="AL7" s="78">
        <f>IFERROR(_xll.qlIndexFixing(ContinuousBasisIndex12M,AJ7,TRUE,)-_xll.qlIndexFixing($AP$1,AJ7,TRUE,CalibrationTrigger),"")</f>
        <v>3.7736076140548382E-3</v>
      </c>
      <c r="AN7" s="147">
        <f>IFERROR(_xll.qlInterestRateIndexFixingDate(Euribor12MLegacy,AO7),"")</f>
        <v>42544</v>
      </c>
      <c r="AO7" s="147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56830230825565E-3</v>
      </c>
      <c r="BA7" s="182" t="s">
        <v>14</v>
      </c>
      <c r="BB7" s="201" t="str">
        <f t="shared" si="3"/>
        <v>EUR4x16F</v>
      </c>
      <c r="BC7" s="184">
        <f>_xll.qlInterestRateIndexFixingDate(ContinuousBasisIndex12M,_xll.qlCalendarAdvance(Calendar,SettlementDate,BA7,"mf",TRUE,trigger))</f>
        <v>42544</v>
      </c>
      <c r="BD7" s="64" t="str">
        <f>MktData!W33</f>
        <v>EUR4x16F#0001</v>
      </c>
      <c r="BE7" s="64"/>
      <c r="BF7" s="186">
        <f>_xll.qlIndexFixing(ContinuousBasisIndex12M,BC7,TRUE,)</f>
        <v>-3.2831759152732594E-4</v>
      </c>
      <c r="BG7" s="186">
        <f>_xll.qlQuoteValue(BD7,MktTrigger12M)</f>
        <v>-5.8999999999999992E-4</v>
      </c>
      <c r="BH7" s="192">
        <f t="shared" si="0"/>
        <v>2.6168240847267397</v>
      </c>
    </row>
    <row r="8" spans="1:60" ht="11.25" customHeight="1" x14ac:dyDescent="0.25">
      <c r="A8" s="34" t="s">
        <v>15</v>
      </c>
      <c r="B8" s="130"/>
      <c r="C8" s="130"/>
      <c r="D8" s="130"/>
      <c r="E8" s="130"/>
      <c r="F8" s="130"/>
      <c r="G8" s="130"/>
      <c r="H8" s="263" t="str">
        <f>_xll.qlEuribor(,A8,,,trigger)</f>
        <v>obj_00038#0001</v>
      </c>
      <c r="I8" s="34" t="str">
        <f t="shared" si="1"/>
        <v>EURSYNTHDEPO12M_5M</v>
      </c>
      <c r="J8" s="159" t="str">
        <f>IF(K8,_xll.qlDepositRateHelper(,I8,$H8,,MktTrigger12M),"")</f>
        <v/>
      </c>
      <c r="K8" s="256" t="b">
        <v>0</v>
      </c>
      <c r="L8" s="164" t="str">
        <f>IF(M8,_xll.qlDepositRateHelper(,I8,$H8,,MktTrigger12M),"")</f>
        <v>obj_002c7#0001</v>
      </c>
      <c r="M8" s="167" t="b">
        <v>1</v>
      </c>
      <c r="N8" s="70">
        <v>10</v>
      </c>
      <c r="O8" s="70">
        <v>1</v>
      </c>
      <c r="Q8" s="64" t="str">
        <v>obj_0028c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2c7</v>
      </c>
      <c r="Y8" s="64" t="str">
        <f>IFERROR(_xll.qlRateHelperQuoteName(X8,trigger),"")</f>
        <v>EURSYNTHDEPO12M_5M</v>
      </c>
      <c r="Z8" s="78">
        <f>IFERROR(_xll.qlRateHelperRate(X8,trigger),"")</f>
        <v>8.52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41390659089036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2MCorrected,AK8),"")</f>
        <v>42431</v>
      </c>
      <c r="AK8" s="147">
        <f>_xll.qlCalendarAdvance(Calendar,$AK7,AI8,,,trigger)</f>
        <v>42433</v>
      </c>
      <c r="AL8" s="78">
        <f>IFERROR(_xll.qlIndexFixing(ContinuousBasisIndex12M,AJ8,TRUE,)-_xll.qlIndexFixing($AP$1,AJ8,TRUE,CalibrationTrigger),"")</f>
        <v>3.7854595871273018E-3</v>
      </c>
      <c r="AN8" s="147">
        <f>IFERROR(_xll.qlInterestRateIndexFixingDate(Euribor12MLegacy,AO8),"")</f>
        <v>42573</v>
      </c>
      <c r="AO8" s="147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37024307709859E-3</v>
      </c>
      <c r="BA8" s="182" t="s">
        <v>15</v>
      </c>
      <c r="BB8" s="201" t="str">
        <f t="shared" si="3"/>
        <v>EUR5x17F</v>
      </c>
      <c r="BC8" s="184">
        <f>_xll.qlInterestRateIndexFixingDate(ContinuousBasisIndex12M,_xll.qlCalendarAdvance(Calendar,SettlementDate,BA8,"mf",TRUE,trigger))</f>
        <v>42573</v>
      </c>
      <c r="BD8" s="64" t="str">
        <f>MktData!W34</f>
        <v>EUR5x17F#0001</v>
      </c>
      <c r="BE8" s="64"/>
      <c r="BF8" s="186">
        <f>_xll.qlIndexFixing(ContinuousBasisIndex12M,BC8,TRUE,)</f>
        <v>-2.6627217050139275E-4</v>
      </c>
      <c r="BG8" s="186">
        <f>_xll.qlQuoteValue(BD8,MktTrigger12M)</f>
        <v>-5.8999999999999992E-4</v>
      </c>
      <c r="BH8" s="192">
        <f t="shared" si="0"/>
        <v>3.2372782949860719</v>
      </c>
    </row>
    <row r="9" spans="1:60" ht="11.25" customHeight="1" x14ac:dyDescent="0.25">
      <c r="A9" s="34" t="s">
        <v>16</v>
      </c>
      <c r="B9" s="130"/>
      <c r="C9" s="130"/>
      <c r="D9" s="130"/>
      <c r="E9" s="130"/>
      <c r="F9" s="130"/>
      <c r="G9" s="130"/>
      <c r="H9" s="263" t="str">
        <f>_xll.qlEuribor(,A9,,,trigger)</f>
        <v>obj_00041#0001</v>
      </c>
      <c r="I9" s="34" t="str">
        <f t="shared" si="1"/>
        <v>EURSYNTHDEPO12M_6M</v>
      </c>
      <c r="J9" s="159" t="str">
        <f>IF(K9,_xll.qlDepositRateHelper(,I9,$H9,,MktTrigger12M),"")</f>
        <v/>
      </c>
      <c r="K9" s="256" t="b">
        <v>0</v>
      </c>
      <c r="L9" s="164" t="str">
        <f>IF(M9,_xll.qlDepositRateHelper(,I9,$H9,,MktTrigger12M),"")</f>
        <v>obj_002cd#0001</v>
      </c>
      <c r="M9" s="167" t="b">
        <v>1</v>
      </c>
      <c r="N9" s="70">
        <v>10</v>
      </c>
      <c r="O9" s="70">
        <v>1</v>
      </c>
      <c r="Q9" s="64" t="str">
        <v>obj_00295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cd</v>
      </c>
      <c r="Y9" s="64" t="str">
        <f>IFERROR(_xll.qlRateHelperQuoteName(X9,trigger),"")</f>
        <v>EURSYNTHDEPO12M_6M</v>
      </c>
      <c r="Z9" s="78">
        <f>IFERROR(_xll.qlRateHelperRate(X9,trigger),"")</f>
        <v>6.8599999999999998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35156203189757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2MCorrected,AK9),"")</f>
        <v>42432</v>
      </c>
      <c r="AK9" s="147">
        <f>_xll.qlCalendarAdvance(Calendar,$AK8,AI9,,,trigger)</f>
        <v>42436</v>
      </c>
      <c r="AL9" s="78">
        <f>IFERROR(_xll.qlIndexFixing(ContinuousBasisIndex12M,AJ9,TRUE,)-_xll.qlIndexFixing($AP$1,AJ9,TRUE,CalibrationTrigger),"")</f>
        <v>3.7999677793726658E-3</v>
      </c>
      <c r="AN9" s="147">
        <f>IFERROR(_xll.qlInterestRateIndexFixingDate(Euribor12MLegacy,AO9),"")</f>
        <v>42607</v>
      </c>
      <c r="AO9" s="147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474981440381223E-3</v>
      </c>
      <c r="BA9" s="182" t="s">
        <v>16</v>
      </c>
      <c r="BB9" s="201" t="str">
        <f t="shared" si="3"/>
        <v>EUR6x18F</v>
      </c>
      <c r="BC9" s="184">
        <f>_xll.qlInterestRateIndexFixingDate(ContinuousBasisIndex12M,_xll.qlCalendarAdvance(Calendar,SettlementDate,BA9,"mf",TRUE,trigger))</f>
        <v>42606</v>
      </c>
      <c r="BD9" s="64" t="str">
        <f>MktData!W35</f>
        <v>EUR6x18F#0001</v>
      </c>
      <c r="BE9" s="64"/>
      <c r="BF9" s="186">
        <f>_xll.qlIndexFixing(ContinuousBasisIndex12M,BC9,TRUE,)</f>
        <v>-2.0184662244351689E-4</v>
      </c>
      <c r="BG9" s="186">
        <f>_xll.qlQuoteValue(BD9,MktTrigger12M)</f>
        <v>-5.9999999999999995E-4</v>
      </c>
      <c r="BH9" s="192">
        <f t="shared" si="0"/>
        <v>3.9815337755648308</v>
      </c>
    </row>
    <row r="10" spans="1:60" ht="11.25" customHeight="1" x14ac:dyDescent="0.25">
      <c r="A10" s="34" t="s">
        <v>17</v>
      </c>
      <c r="B10" s="130"/>
      <c r="C10" s="130"/>
      <c r="D10" s="130"/>
      <c r="E10" s="130"/>
      <c r="F10" s="130"/>
      <c r="G10" s="130"/>
      <c r="H10" s="263" t="str">
        <f>_xll.qlEuribor(,A10,,,trigger)</f>
        <v>obj_00042#0001</v>
      </c>
      <c r="I10" s="34" t="str">
        <f t="shared" si="1"/>
        <v>EURSYNTHDEPO12M_7M</v>
      </c>
      <c r="J10" s="159" t="str">
        <f>IF(K10,_xll.qlDepositRateHelper(,I10,$H10,,MktTrigger12M),"")</f>
        <v/>
      </c>
      <c r="K10" s="256" t="b">
        <v>0</v>
      </c>
      <c r="L10" s="164" t="str">
        <f>IF(M10,_xll.qlDepositRateHelper(,I10,$H10,,MktTrigger12M),"")</f>
        <v>obj_002b0#0001</v>
      </c>
      <c r="M10" s="167" t="b">
        <v>1</v>
      </c>
      <c r="N10" s="70">
        <v>10</v>
      </c>
      <c r="O10" s="70">
        <v>1</v>
      </c>
      <c r="Q10" s="64" t="str">
        <v>obj_002a9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b0</v>
      </c>
      <c r="Y10" s="64" t="str">
        <f>IFERROR(_xll.qlRateHelperQuoteName(X10,trigger),"")</f>
        <v>EURSYNTHDEPO12M_7M</v>
      </c>
      <c r="Z10" s="78">
        <f>IFERROR(_xll.qlRateHelperRate(X10,trigger),"")</f>
        <v>5.3200000000000003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31385694065189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12MCorrected,AK10),"")</f>
        <v>42433</v>
      </c>
      <c r="AK10" s="147">
        <f>_xll.qlCalendarAdvance(Calendar,$AK9,AI10,,,trigger)</f>
        <v>42437</v>
      </c>
      <c r="AL10" s="78">
        <f>IFERROR(_xll.qlIndexFixing(ContinuousBasisIndex12M,AJ10,TRUE,)-_xll.qlIndexFixing($AP$1,AJ10,TRUE,CalibrationTrigger),"")</f>
        <v>3.8065027009824303E-3</v>
      </c>
      <c r="AN10" s="147">
        <f>IFERROR(_xll.qlInterestRateIndexFixingDate(Euribor12MLegacy,AO10),"")</f>
        <v>42635</v>
      </c>
      <c r="AO10" s="147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9711327321794E-3</v>
      </c>
      <c r="BA10" s="182" t="s">
        <v>17</v>
      </c>
      <c r="BB10" s="201" t="str">
        <f t="shared" si="3"/>
        <v>EUR7x19F</v>
      </c>
      <c r="BC10" s="184">
        <f>_xll.qlInterestRateIndexFixingDate(ContinuousBasisIndex12M,_xll.qlCalendarAdvance(Calendar,SettlementDate,BA10,"mf",TRUE,trigger))</f>
        <v>42635</v>
      </c>
      <c r="BD10" s="64" t="str">
        <f>MktData!W36</f>
        <v>EUR7x19F#0001</v>
      </c>
      <c r="BE10" s="64"/>
      <c r="BF10" s="186">
        <f>_xll.qlIndexFixing(ContinuousBasisIndex12M,BC10,TRUE,)</f>
        <v>-1.4291954113031875E-4</v>
      </c>
      <c r="BG10" s="186">
        <f>_xll.qlQuoteValue(BD10,MktTrigger12M)</f>
        <v>-5.9999999999999995E-4</v>
      </c>
      <c r="BH10" s="192">
        <f t="shared" si="0"/>
        <v>4.5708045886968121</v>
      </c>
    </row>
    <row r="11" spans="1:60" ht="11.25" customHeight="1" x14ac:dyDescent="0.25">
      <c r="A11" s="34" t="s">
        <v>18</v>
      </c>
      <c r="B11" s="130"/>
      <c r="C11" s="130"/>
      <c r="D11" s="130"/>
      <c r="E11" s="130"/>
      <c r="F11" s="130"/>
      <c r="G11" s="130"/>
      <c r="H11" s="263" t="str">
        <f>_xll.qlEuribor(,A11,,,trigger)</f>
        <v>obj_00037#0001</v>
      </c>
      <c r="I11" s="34" t="str">
        <f t="shared" si="1"/>
        <v>EURSYNTHDEPO12M_8M</v>
      </c>
      <c r="J11" s="159" t="str">
        <f>IF(K11,_xll.qlDepositRateHelper(,I11,$H11,,MktTrigger12M),"")</f>
        <v/>
      </c>
      <c r="K11" s="256" t="b">
        <v>0</v>
      </c>
      <c r="L11" s="164" t="str">
        <f>IF(M11,_xll.qlDepositRateHelper(,I11,$H11,,MktTrigger12M),"")</f>
        <v>obj_00293#0001</v>
      </c>
      <c r="M11" s="167" t="b">
        <v>1</v>
      </c>
      <c r="N11" s="70">
        <v>10</v>
      </c>
      <c r="O11" s="70">
        <v>1</v>
      </c>
      <c r="Q11" s="64" t="str">
        <v>obj_002bc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93</v>
      </c>
      <c r="Y11" s="64" t="str">
        <f>IFERROR(_xll.qlRateHelperQuoteName(X11,trigger),"")</f>
        <v>EURSYNTHDEPO12M_8M</v>
      </c>
      <c r="Z11" s="78">
        <f>IFERROR(_xll.qlRateHelperRate(X11,trigger),"")</f>
        <v>3.8100000000000005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30378692126987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12MCorrected,AK11),"")</f>
        <v>42436</v>
      </c>
      <c r="AK11" s="147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8130156492982158E-3</v>
      </c>
      <c r="AN11" s="147">
        <f>IFERROR(_xll.qlInterestRateIndexFixingDate(Euribor12MLegacy,AO11),"")</f>
        <v>42667</v>
      </c>
      <c r="AO11" s="147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666208435547E-3</v>
      </c>
      <c r="BA11" s="182" t="s">
        <v>18</v>
      </c>
      <c r="BB11" s="201" t="str">
        <f t="shared" si="3"/>
        <v>EUR8x20F</v>
      </c>
      <c r="BC11" s="184">
        <f>_xll.qlInterestRateIndexFixingDate(ContinuousBasisIndex12M,_xll.qlCalendarAdvance(Calendar,SettlementDate,BA11,"mf",TRUE,trigger))</f>
        <v>42667</v>
      </c>
      <c r="BD11" s="64" t="str">
        <f>MktData!W37</f>
        <v>EUR8x20F#0001</v>
      </c>
      <c r="BE11" s="64"/>
      <c r="BF11" s="186">
        <f>_xll.qlIndexFixing(ContinuousBasisIndex12M,BC11,TRUE,)</f>
        <v>-7.7328472196834709E-5</v>
      </c>
      <c r="BG11" s="186">
        <f>_xll.qlQuoteValue(BD11,MktTrigger12M)</f>
        <v>-5.6999999999999998E-4</v>
      </c>
      <c r="BH11" s="192">
        <f t="shared" si="0"/>
        <v>4.9267152780316525</v>
      </c>
    </row>
    <row r="12" spans="1:60" ht="11.25" customHeight="1" x14ac:dyDescent="0.25">
      <c r="A12" s="34" t="s">
        <v>19</v>
      </c>
      <c r="B12" s="130"/>
      <c r="C12" s="130"/>
      <c r="D12" s="130"/>
      <c r="E12" s="130"/>
      <c r="F12" s="130"/>
      <c r="G12" s="130"/>
      <c r="H12" s="263" t="str">
        <f>_xll.qlEuribor(,A12,,,trigger)</f>
        <v>obj_00033#0001</v>
      </c>
      <c r="I12" s="34" t="str">
        <f t="shared" si="1"/>
        <v>EURSYNTHDEPO12M_9M</v>
      </c>
      <c r="J12" s="159" t="str">
        <f>IF(K12,_xll.qlDepositRateHelper(,I12,$H12,,MktTrigger12M),"")</f>
        <v/>
      </c>
      <c r="K12" s="256" t="b">
        <v>0</v>
      </c>
      <c r="L12" s="164" t="str">
        <f>IF(M12,_xll.qlDepositRateHelper(,I12,$H12,,MktTrigger12M),"")</f>
        <v>obj_00273#0001</v>
      </c>
      <c r="M12" s="167" t="b">
        <v>1</v>
      </c>
      <c r="N12" s="70">
        <v>10</v>
      </c>
      <c r="O12" s="70">
        <v>1</v>
      </c>
      <c r="Q12" s="64" t="str">
        <v>obj_00289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73</v>
      </c>
      <c r="Y12" s="64" t="str">
        <f>IFERROR(_xll.qlRateHelperQuoteName(X12,trigger),"")</f>
        <v>EURSYNTHDEPO12M_9M</v>
      </c>
      <c r="Z12" s="78">
        <f>IFERROR(_xll.qlRateHelperRate(X12,trigger),"")</f>
        <v>2.24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31872635668928</v>
      </c>
      <c r="AD12" s="179"/>
      <c r="AE12" s="138" t="s">
        <v>132</v>
      </c>
      <c r="AF12" s="103">
        <f>'Control Panel'!D7</f>
        <v>0.49826135833520507</v>
      </c>
      <c r="AG12" s="105" t="b">
        <f>'Control Panel'!E14</f>
        <v>1</v>
      </c>
      <c r="AI12" s="64" t="s">
        <v>124</v>
      </c>
      <c r="AJ12" s="147">
        <f>IFERROR(_xll.qlInterestRateIndexFixingDate(ContBasisIndex12MCorrected,AK12),"")</f>
        <v>42437</v>
      </c>
      <c r="AK12" s="147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8195066720052755E-3</v>
      </c>
      <c r="AN12" s="147">
        <f>IFERROR(_xll.qlInterestRateIndexFixingDate(Euribor12MLegacy,AO12),"")</f>
        <v>42698</v>
      </c>
      <c r="AO12" s="147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00878495264E-3</v>
      </c>
      <c r="BA12" s="182" t="s">
        <v>19</v>
      </c>
      <c r="BB12" s="201" t="str">
        <f t="shared" si="3"/>
        <v>EUR9x21F</v>
      </c>
      <c r="BC12" s="184">
        <f>_xll.qlInterestRateIndexFixingDate(ContinuousBasisIndex12M,_xll.qlCalendarAdvance(Calendar,SettlementDate,BA12,"mf",TRUE,trigger))</f>
        <v>42698</v>
      </c>
      <c r="BD12" s="64" t="str">
        <f>MktData!W38</f>
        <v>EUR9x21F#0001</v>
      </c>
      <c r="BE12" s="64"/>
      <c r="BF12" s="186">
        <f>_xll.qlIndexFixing(ContinuousBasisIndex12M,BC12,TRUE,)</f>
        <v>-4.2927289650611782E-6</v>
      </c>
      <c r="BG12" s="186">
        <f>_xll.qlQuoteValue(BD12,MktTrigger12M)</f>
        <v>-5.4000000000000001E-4</v>
      </c>
      <c r="BH12" s="192">
        <f t="shared" si="0"/>
        <v>5.3570727103493878</v>
      </c>
    </row>
    <row r="13" spans="1:60" ht="11.25" customHeight="1" x14ac:dyDescent="0.25">
      <c r="A13" s="34" t="s">
        <v>20</v>
      </c>
      <c r="B13" s="130"/>
      <c r="C13" s="130"/>
      <c r="D13" s="130"/>
      <c r="E13" s="130"/>
      <c r="F13" s="130"/>
      <c r="G13" s="130"/>
      <c r="H13" s="263" t="str">
        <f>_xll.qlEuribor(,A13,,,trigger)</f>
        <v>obj_0003e#0001</v>
      </c>
      <c r="I13" s="34" t="str">
        <f t="shared" si="1"/>
        <v>EURSYNTHDEPO12M_10M</v>
      </c>
      <c r="J13" s="159" t="str">
        <f>IF(K13,_xll.qlDepositRateHelper(,I13,$H13,,MktTrigger12M),"")</f>
        <v/>
      </c>
      <c r="K13" s="256" t="b">
        <v>0</v>
      </c>
      <c r="L13" s="164" t="str">
        <f>IF(M13,_xll.qlDepositRateHelper(,I13,$H13,,MktTrigger12M),"")</f>
        <v>obj_00275#0001</v>
      </c>
      <c r="M13" s="167" t="b">
        <v>1</v>
      </c>
      <c r="N13" s="70">
        <v>10</v>
      </c>
      <c r="O13" s="70">
        <v>1</v>
      </c>
      <c r="Q13" s="64" t="str">
        <v>obj_00288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75</v>
      </c>
      <c r="Y13" s="64" t="str">
        <f>IFERROR(_xll.qlRateHelperQuoteName(X13,trigger),"")</f>
        <v>EURSYNTHDEPO12M_10M</v>
      </c>
      <c r="Z13" s="78">
        <f>IFERROR(_xll.qlRateHelperRate(X13,trigger),"")</f>
        <v>9.7999999999999997E-5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36142912514991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12MCorrected,AK13),"")</f>
        <v>42438</v>
      </c>
      <c r="AK13" s="147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831071123041064E-3</v>
      </c>
      <c r="AN13" s="147">
        <f>IFERROR(_xll.qlInterestRateIndexFixingDate(Euribor12MLegacy,AO13),"")</f>
        <v>42726</v>
      </c>
      <c r="AO13" s="147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358622950943E-3</v>
      </c>
      <c r="BA13" s="182" t="s">
        <v>20</v>
      </c>
      <c r="BB13" s="201" t="str">
        <f t="shared" si="3"/>
        <v>EUR10x22F</v>
      </c>
      <c r="BC13" s="184">
        <f>_xll.qlInterestRateIndexFixingDate(ContinuousBasisIndex12M,_xll.qlCalendarAdvance(Calendar,SettlementDate,BA13,"mf",TRUE,trigger))</f>
        <v>42726</v>
      </c>
      <c r="BD13" s="64" t="str">
        <f>MktData!W39</f>
        <v>EUR10x22F#0001</v>
      </c>
      <c r="BE13" s="64"/>
      <c r="BF13" s="186">
        <f>_xll.qlIndexFixing(ContinuousBasisIndex12M,BC13,TRUE,)</f>
        <v>5.6770973948151709E-5</v>
      </c>
      <c r="BG13" s="186">
        <f>_xll.qlQuoteValue(BD13,MktTrigger12M)</f>
        <v>-5.0000000000000001E-4</v>
      </c>
      <c r="BH13" s="192">
        <f t="shared" si="0"/>
        <v>5.5677097394815167</v>
      </c>
    </row>
    <row r="14" spans="1:60" ht="11.25" customHeight="1" x14ac:dyDescent="0.25">
      <c r="A14" s="34" t="s">
        <v>21</v>
      </c>
      <c r="B14" s="130"/>
      <c r="C14" s="130"/>
      <c r="D14" s="130"/>
      <c r="E14" s="130"/>
      <c r="F14" s="130"/>
      <c r="G14" s="130"/>
      <c r="H14" s="263" t="str">
        <f>_xll.qlEuribor(,A14,,,trigger)</f>
        <v>obj_00035#0001</v>
      </c>
      <c r="I14" s="34" t="str">
        <f t="shared" si="1"/>
        <v>EURSYNTHDEPO12M_11M</v>
      </c>
      <c r="J14" s="159" t="str">
        <f>IF(K14,_xll.qlDepositRateHelper(,I14,$H14,,MktTrigger12M),"")</f>
        <v/>
      </c>
      <c r="K14" s="256" t="b">
        <v>0</v>
      </c>
      <c r="L14" s="164" t="str">
        <f>IF(M14,_xll.qlDepositRateHelper(,I14,$H14,,MktTrigger12M),"")</f>
        <v>obj_002a5#0001</v>
      </c>
      <c r="M14" s="167" t="b">
        <v>1</v>
      </c>
      <c r="N14" s="70">
        <v>10</v>
      </c>
      <c r="O14" s="70">
        <v>1</v>
      </c>
      <c r="Q14" s="64" t="str">
        <v>obj_00286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2a5</v>
      </c>
      <c r="Y14" s="64" t="str">
        <f>IFERROR(_xll.qlRateHelperQuoteName(X14,trigger),"")</f>
        <v>EURSYNTHDEPO12M_11M</v>
      </c>
      <c r="Z14" s="78">
        <f>IFERROR(_xll.qlRateHelperRate(X14,trigger),"")</f>
        <v>-2.0000000000000002E-5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42050214317857</v>
      </c>
      <c r="AD14" s="179"/>
      <c r="AE14" s="140" t="s">
        <v>134</v>
      </c>
      <c r="AF14" s="95" t="str">
        <f>_xll.qlAbcdTenorBasis(,AF6,AF7,AF8,AF9,AF10:AF13,,trigger)</f>
        <v>obj_00121#0001</v>
      </c>
      <c r="AI14" s="64" t="s">
        <v>124</v>
      </c>
      <c r="AJ14" s="147">
        <f>IFERROR(_xll.qlInterestRateIndexFixingDate(ContBasisIndex12MCorrected,AK14),"")</f>
        <v>42439</v>
      </c>
      <c r="AK14" s="147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8452636779926228E-3</v>
      </c>
      <c r="AN14" s="147">
        <f>IFERROR(_xll.qlInterestRateIndexFixingDate(Euribor12MLegacy,AO14),"")</f>
        <v>42759</v>
      </c>
      <c r="AO14" s="147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2142711446697E-3</v>
      </c>
      <c r="BA14" s="182" t="s">
        <v>21</v>
      </c>
      <c r="BB14" s="201" t="str">
        <f t="shared" si="3"/>
        <v>EUR11x23F</v>
      </c>
      <c r="BC14" s="184">
        <f>_xll.qlInterestRateIndexFixingDate(ContinuousBasisIndex12M,_xll.qlCalendarAdvance(Calendar,SettlementDate,BA14,"mf",TRUE,trigger))</f>
        <v>42759</v>
      </c>
      <c r="BD14" s="64" t="str">
        <f>MktData!W40</f>
        <v>EUR11x23F#0001</v>
      </c>
      <c r="BE14" s="64"/>
      <c r="BF14" s="186">
        <f>_xll.qlIndexFixing(ContinuousBasisIndex12M,BC14,TRUE,)</f>
        <v>1.2642299423874128E-4</v>
      </c>
      <c r="BG14" s="186">
        <f>_xll.qlQuoteValue(BD14,MktTrigger12M)</f>
        <v>-4.2999999999999999E-4</v>
      </c>
      <c r="BH14" s="192">
        <f t="shared" si="0"/>
        <v>5.5642299423874126</v>
      </c>
    </row>
    <row r="15" spans="1:60" ht="11.25" customHeight="1" x14ac:dyDescent="0.25">
      <c r="A15" s="39" t="s">
        <v>22</v>
      </c>
      <c r="B15" s="131"/>
      <c r="C15" s="131"/>
      <c r="D15" s="131"/>
      <c r="E15" s="131"/>
      <c r="F15" s="131"/>
      <c r="G15" s="131"/>
      <c r="H15" s="264" t="str">
        <f>_xll.qlEuribor(,A15,,,trigger)</f>
        <v>obj_00039#0001</v>
      </c>
      <c r="I15" s="39" t="str">
        <f t="shared" si="1"/>
        <v>EURSYNTHDEPO12M_1Y</v>
      </c>
      <c r="J15" s="157" t="str">
        <f>IF(K15,_xll.qlDepositRateHelper(,I15,$H15,,MktTrigger12M),"")</f>
        <v>obj_002c2#0001</v>
      </c>
      <c r="K15" s="254" t="b">
        <v>1</v>
      </c>
      <c r="L15" s="162" t="str">
        <f>IF(M15,_xll.qlDepositRateHelper(,I15,$H15,,MktTrigger12M),"")</f>
        <v>obj_00299#0001</v>
      </c>
      <c r="M15" s="165" t="b">
        <v>1</v>
      </c>
      <c r="N15" s="71">
        <v>10</v>
      </c>
      <c r="O15" s="71">
        <v>1</v>
      </c>
      <c r="Q15" s="64" t="str">
        <v>obj_002cc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99</v>
      </c>
      <c r="Y15" s="64" t="str">
        <f>IFERROR(_xll.qlRateHelperQuoteName(X15,trigger),"")</f>
        <v>EURSYNTHDEPO12M_1Y</v>
      </c>
      <c r="Z15" s="78">
        <f>IFERROR(_xll.qlRateHelperRate(X15,trigger),"")</f>
        <v>-1.4999999999999999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50073060377709</v>
      </c>
      <c r="AD15" s="179"/>
      <c r="AI15" s="64" t="s">
        <v>124</v>
      </c>
      <c r="AJ15" s="147">
        <f>IFERROR(_xll.qlInterestRateIndexFixingDate(ContBasisIndex12MCorrected,AK15),"")</f>
        <v>42440</v>
      </c>
      <c r="AK15" s="147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8516495499151646E-3</v>
      </c>
      <c r="AN15" s="147">
        <f>IFERROR(_xll.qlInterestRateIndexFixingDate(Euribor12MLegacy,AO15),"")</f>
        <v>42789</v>
      </c>
      <c r="AO15" s="147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765648502316392E-3</v>
      </c>
      <c r="BA15" s="182" t="s">
        <v>159</v>
      </c>
      <c r="BB15" s="201" t="str">
        <f t="shared" si="3"/>
        <v>EUR12x24F</v>
      </c>
      <c r="BC15" s="184">
        <f>_xll.qlInterestRateIndexFixingDate(ContinuousBasisIndex12M,_xll.qlCalendarAdvance(Calendar,SettlementDate,BA15,"mf",TRUE,trigger))</f>
        <v>42789</v>
      </c>
      <c r="BD15" s="64" t="str">
        <f>MktData!W41</f>
        <v>EUR12x24F#0001</v>
      </c>
      <c r="BE15" s="64"/>
      <c r="BF15" s="186">
        <f>_xll.qlIndexFixing(ContinuousBasisIndex12M,BC15,TRUE,)</f>
        <v>2.0632109228061333E-4</v>
      </c>
      <c r="BG15" s="186">
        <f>_xll.qlQuoteValue(BD15,MktTrigger12M)</f>
        <v>-3.6999999999999999E-4</v>
      </c>
      <c r="BH15" s="192">
        <f t="shared" si="0"/>
        <v>5.7632109228061337</v>
      </c>
    </row>
    <row r="16" spans="1:60" ht="11.25" customHeight="1" x14ac:dyDescent="0.25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2"/>
      <c r="E16" s="132"/>
      <c r="F16" s="132"/>
      <c r="G16" s="132"/>
      <c r="H16" s="262" t="str">
        <f t="shared" ref="H16:H46" si="6">$H$15</f>
        <v>obj_00039#0001</v>
      </c>
      <c r="I16" s="43" t="str">
        <f t="shared" ref="I16:I27" si="7">Currency&amp;B16&amp;C16</f>
        <v>EUR1x13F</v>
      </c>
      <c r="J16" s="158" t="str">
        <f>IF(K16,_xll.qlFraRateHelper(,I16,A16,$H16,,,,MktTrigger12M),"")</f>
        <v/>
      </c>
      <c r="K16" s="255" t="b">
        <v>0</v>
      </c>
      <c r="L16" s="163" t="str">
        <f>IF(M16,_xll.qlFraRateHelper(,I16,A16,$H16,,,,MktTrigger12M),"")</f>
        <v>obj_00291#0001</v>
      </c>
      <c r="M16" s="166" t="b">
        <v>1</v>
      </c>
      <c r="N16" s="89">
        <v>20</v>
      </c>
      <c r="O16" s="89">
        <v>1</v>
      </c>
      <c r="Q16" s="64" t="str">
        <v>obj_002ae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91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60786501990762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2MCorrected,AK16),"")</f>
        <v>42443</v>
      </c>
      <c r="AK16" s="147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8580137928214287E-3</v>
      </c>
      <c r="AN16" s="147">
        <f>IFERROR(_xll.qlInterestRateIndexFixingDate(Euribor12MLegacy,AO16),"")</f>
        <v>43153</v>
      </c>
      <c r="AO16" s="147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42716872862E-3</v>
      </c>
      <c r="BA16" s="183" t="s">
        <v>230</v>
      </c>
      <c r="BB16" s="202" t="str">
        <f t="shared" ref="BB16" si="8">LEFT(BD16,LEN(BD16)-5)</f>
        <v>EUR24x36F</v>
      </c>
      <c r="BC16" s="185">
        <f>_xll.qlInterestRateIndexFixingDate(ContinuousBasisIndex12M,_xll.qlCalendarAdvance(Calendar,SettlementDate,BA16,"mf",TRUE,trigger))</f>
        <v>43153</v>
      </c>
      <c r="BD16" s="65" t="str">
        <f>MktData!W42</f>
        <v>EUR24x36F#0001</v>
      </c>
      <c r="BE16" s="65"/>
      <c r="BF16" s="187">
        <f>_xll.qlIndexFixing(ContinuousBasisIndex12M,BC16,TRUE,)</f>
        <v>1.4742700176173487E-3</v>
      </c>
      <c r="BG16" s="187">
        <f>_xll.qlQuoteValue(BD16,MktTrigger12M)</f>
        <v>9.1E-4</v>
      </c>
      <c r="BH16" s="193">
        <f t="shared" ref="BH16" si="9">(BF16-BG16)*10000</f>
        <v>5.642700176173487</v>
      </c>
    </row>
    <row r="17" spans="1:64" ht="11.25" customHeight="1" x14ac:dyDescent="0.25">
      <c r="A17" s="34" t="str">
        <f t="shared" si="4"/>
        <v>2M</v>
      </c>
      <c r="B17" s="34">
        <v>2</v>
      </c>
      <c r="C17" s="34" t="str">
        <f t="shared" si="5"/>
        <v>x14F</v>
      </c>
      <c r="D17" s="130"/>
      <c r="E17" s="130"/>
      <c r="F17" s="130"/>
      <c r="G17" s="130"/>
      <c r="H17" s="263" t="str">
        <f t="shared" si="6"/>
        <v>obj_00039#0001</v>
      </c>
      <c r="I17" s="34" t="str">
        <f t="shared" si="7"/>
        <v>EUR2x14F</v>
      </c>
      <c r="J17" s="159" t="str">
        <f>IF(K17,_xll.qlFraRateHelper(,I17,A17,$H17,,,,MktTrigger12M),"")</f>
        <v/>
      </c>
      <c r="K17" s="256" t="b">
        <v>0</v>
      </c>
      <c r="L17" s="164" t="str">
        <f>IF(M17,_xll.qlFraRateHelper(,I17,A17,$H17,,,,MktTrigger12M),"")</f>
        <v>obj_002c5#0001</v>
      </c>
      <c r="M17" s="167" t="b">
        <v>1</v>
      </c>
      <c r="N17" s="70">
        <v>20</v>
      </c>
      <c r="O17" s="70">
        <v>1</v>
      </c>
      <c r="Q17" s="64" t="str">
        <v>obj_0027f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c5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7299520480819</v>
      </c>
      <c r="AD17" s="179"/>
      <c r="AE17" s="137" t="s">
        <v>136</v>
      </c>
      <c r="AF17" s="99" t="str">
        <f>_xll.qlLevenbergMarquardt(,0.00000001,0.00000001,0.00000001,,trigger)</f>
        <v>obj_0003a#0001</v>
      </c>
      <c r="AI17" s="64" t="s">
        <v>124</v>
      </c>
      <c r="AJ17" s="147">
        <f>IFERROR(_xll.qlInterestRateIndexFixingDate(ContBasisIndex12MCorrected,AK17),"")</f>
        <v>42444</v>
      </c>
      <c r="AK17" s="147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8643564537236743E-3</v>
      </c>
      <c r="AN17" s="147">
        <f>IFERROR(_xll.qlInterestRateIndexFixingDate(Euribor12MLegacy,AO17),"")</f>
        <v>43518</v>
      </c>
      <c r="AO17" s="147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6935130061494428E-3</v>
      </c>
      <c r="BA17" s="182" t="str">
        <f>MktData!O45</f>
        <v>2Y</v>
      </c>
      <c r="BB17" s="201" t="str">
        <f t="shared" ref="BB17:BB34" si="10">LEFT(BD17,LEN(BD17)-5)</f>
        <v>EURBASISSWAP12M_2Y</v>
      </c>
      <c r="BC17" s="184">
        <f t="shared" ref="BC17:BC34" si="11">evaluationDate</f>
        <v>42424</v>
      </c>
      <c r="BD17" s="64" t="str">
        <f>MktData!W45</f>
        <v>EURBASISSWAP12M_2Y#0001</v>
      </c>
      <c r="BE17" s="64" t="str">
        <f>_xll.qlSwapIndex(,,BA17,2,Currency,Calendar,$BJ$24,$BK$24,$BL$24,ContinuousBasisIndex12M,Discounting)</f>
        <v>obj_0037c#0000</v>
      </c>
      <c r="BF17" s="186">
        <f>_xll.qlIndexFixing(BE17,BC17,TRUE,)</f>
        <v>-1.6792188918506561E-4</v>
      </c>
      <c r="BG17" s="186">
        <f>_xll.qlQuoteValue(BD17,MktTrigger12M)</f>
        <v>-2.5999999999999998E-4</v>
      </c>
      <c r="BH17" s="192">
        <f t="shared" si="0"/>
        <v>0.92078110814934377</v>
      </c>
    </row>
    <row r="18" spans="1:64" ht="11.25" customHeight="1" x14ac:dyDescent="0.25">
      <c r="A18" s="34" t="str">
        <f t="shared" si="4"/>
        <v>3M</v>
      </c>
      <c r="B18" s="34">
        <v>3</v>
      </c>
      <c r="C18" s="34" t="str">
        <f t="shared" si="5"/>
        <v>x15F</v>
      </c>
      <c r="D18" s="130"/>
      <c r="E18" s="130"/>
      <c r="F18" s="130"/>
      <c r="G18" s="130"/>
      <c r="H18" s="263" t="str">
        <f t="shared" si="6"/>
        <v>obj_00039#0001</v>
      </c>
      <c r="I18" s="34" t="str">
        <f t="shared" si="7"/>
        <v>EUR3x15F</v>
      </c>
      <c r="J18" s="159" t="str">
        <f>IF(K18,_xll.qlFraRateHelper(,I18,A18,$H18,,,,MktTrigger12M),"")</f>
        <v/>
      </c>
      <c r="K18" s="256" t="b">
        <v>0</v>
      </c>
      <c r="L18" s="164" t="str">
        <f>IF(M18,_xll.qlFraRateHelper(,I18,A18,$H18,,,,MktTrigger12M),"")</f>
        <v>obj_0027a#0001</v>
      </c>
      <c r="M18" s="167" t="b">
        <v>1</v>
      </c>
      <c r="N18" s="70">
        <v>20</v>
      </c>
      <c r="O18" s="70">
        <v>1</v>
      </c>
      <c r="Q18" s="64" t="str">
        <v>obj_002a0</v>
      </c>
      <c r="R18" s="64" t="str">
        <f>IFERROR(_xll.qlRateHelperQuoteName(Q18,trigger),"")</f>
        <v>EURBASISSWAP12M_50Y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7a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67711694697614</v>
      </c>
      <c r="AD18" s="179"/>
      <c r="AE18" s="138" t="s">
        <v>137</v>
      </c>
      <c r="AF18" s="100" t="str">
        <f>_xll.qlEndCriteria(,1000,100,0.00000001,0.00003,0.00003,,trigger)</f>
        <v>obj_00036#0001</v>
      </c>
      <c r="AI18" s="64" t="s">
        <v>124</v>
      </c>
      <c r="AJ18" s="147">
        <f>IFERROR(_xll.qlInterestRateIndexFixingDate(ContBasisIndex12MCorrected,AK18),"")</f>
        <v>42445</v>
      </c>
      <c r="AK18" s="147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8756414099367009E-3</v>
      </c>
      <c r="AN18" s="147">
        <f>IFERROR(_xll.qlInterestRateIndexFixingDate(Euribor12MLegacy,AO18),"")</f>
        <v>43887</v>
      </c>
      <c r="AO18" s="147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7650755244043E-3</v>
      </c>
      <c r="BA18" s="182" t="str">
        <f>MktData!O46</f>
        <v>3Y</v>
      </c>
      <c r="BB18" s="201" t="str">
        <f t="shared" si="10"/>
        <v>EURBASISSWAP12M_3Y</v>
      </c>
      <c r="BC18" s="184">
        <f t="shared" si="11"/>
        <v>42424</v>
      </c>
      <c r="BD18" s="64" t="str">
        <f>MktData!W46</f>
        <v>EURBASISSWAP12M_3Y#0001</v>
      </c>
      <c r="BE18" s="64" t="str">
        <f>_xll.qlSwapIndex(,,BA18,2,Currency,Calendar,$BJ$24,$BK$24,$BL$24,ContinuousBasisIndex12M,Discounting)</f>
        <v>obj_00314#0001</v>
      </c>
      <c r="BF18" s="186">
        <f>_xll.qlIndexFixing(BE18,BC18,TRUE,)</f>
        <v>3.8854183819120097E-4</v>
      </c>
      <c r="BG18" s="186">
        <f>_xll.qlQuoteValue(BD18,MktTrigger12M)</f>
        <v>1.3999999999999985E-4</v>
      </c>
      <c r="BH18" s="192">
        <f t="shared" si="0"/>
        <v>2.4854183819120115</v>
      </c>
    </row>
    <row r="19" spans="1:64" ht="11.25" customHeight="1" x14ac:dyDescent="0.25">
      <c r="A19" s="34" t="str">
        <f t="shared" si="4"/>
        <v>4M</v>
      </c>
      <c r="B19" s="34">
        <v>4</v>
      </c>
      <c r="C19" s="34" t="str">
        <f t="shared" si="5"/>
        <v>x16F</v>
      </c>
      <c r="D19" s="130"/>
      <c r="E19" s="130"/>
      <c r="F19" s="130"/>
      <c r="G19" s="130"/>
      <c r="H19" s="263" t="str">
        <f t="shared" si="6"/>
        <v>obj_00039#0001</v>
      </c>
      <c r="I19" s="34" t="str">
        <f t="shared" si="7"/>
        <v>EUR4x16F</v>
      </c>
      <c r="J19" s="159" t="str">
        <f>IF(K19,_xll.qlFraRateHelper(,I19,A19,$H19,,,,MktTrigger12M),"")</f>
        <v/>
      </c>
      <c r="K19" s="256" t="b">
        <v>0</v>
      </c>
      <c r="L19" s="164" t="str">
        <f>IF(M19,_xll.qlFraRateHelper(,I19,A19,$H19,,,,MktTrigger12M),"")</f>
        <v>obj_00277#0001</v>
      </c>
      <c r="M19" s="167" t="b">
        <v>1</v>
      </c>
      <c r="N19" s="70">
        <v>20</v>
      </c>
      <c r="O19" s="70">
        <v>1</v>
      </c>
      <c r="Q19" s="64" t="str">
        <v>obj_002c0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77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67029184344536</v>
      </c>
      <c r="AD19" s="179"/>
      <c r="AE19" s="139" t="s">
        <v>138</v>
      </c>
      <c r="AF19" s="95" t="str">
        <f>_xll.qlNoConstraint(,,trigger)</f>
        <v>obj_0003c#0001</v>
      </c>
      <c r="AI19" s="64" t="s">
        <v>124</v>
      </c>
      <c r="AJ19" s="147">
        <f>IFERROR(_xll.qlInterestRateIndexFixingDate(ContBasisIndex12MCorrected,AK19),"")</f>
        <v>42446</v>
      </c>
      <c r="AK19" s="147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8895394551421046E-3</v>
      </c>
      <c r="AN19" s="147">
        <f>IFERROR(_xll.qlInterestRateIndexFixingDate(Euribor12MLegacy,AO19),"")</f>
        <v>44251</v>
      </c>
      <c r="AO19" s="147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4871387872E-3</v>
      </c>
      <c r="BA19" s="182" t="str">
        <f>MktData!O47</f>
        <v>4Y</v>
      </c>
      <c r="BB19" s="201" t="str">
        <f t="shared" si="10"/>
        <v>EURBASISSWAP12M_4Y</v>
      </c>
      <c r="BC19" s="184">
        <f t="shared" si="11"/>
        <v>42424</v>
      </c>
      <c r="BD19" s="64" t="str">
        <f>MktData!W47</f>
        <v>EURBASISSWAP12M_4Y#0001</v>
      </c>
      <c r="BE19" s="64" t="str">
        <f>_xll.qlSwapIndex(,,BA19,2,Currency,Calendar,$BJ$24,$BK$24,$BL$24,ContinuousBasisIndex12M,Discounting)</f>
        <v>obj_0031a#0001</v>
      </c>
      <c r="BF19" s="186">
        <f>_xll.qlIndexFixing(BE19,BC19,TRUE,)</f>
        <v>1.0091712154924363E-3</v>
      </c>
      <c r="BG19" s="186">
        <f>_xll.qlQuoteValue(BD19,MktTrigger12M)</f>
        <v>8.699999999999999E-4</v>
      </c>
      <c r="BH19" s="192">
        <f t="shared" si="0"/>
        <v>1.3917121549243638</v>
      </c>
    </row>
    <row r="20" spans="1:64" ht="11.25" customHeight="1" x14ac:dyDescent="0.25">
      <c r="A20" s="34" t="str">
        <f t="shared" si="4"/>
        <v>5M</v>
      </c>
      <c r="B20" s="34">
        <v>5</v>
      </c>
      <c r="C20" s="34" t="str">
        <f t="shared" si="5"/>
        <v>x17F</v>
      </c>
      <c r="D20" s="130"/>
      <c r="E20" s="130"/>
      <c r="F20" s="130"/>
      <c r="G20" s="130"/>
      <c r="H20" s="263" t="str">
        <f t="shared" si="6"/>
        <v>obj_00039#0001</v>
      </c>
      <c r="I20" s="34" t="str">
        <f t="shared" si="7"/>
        <v>EUR5x17F</v>
      </c>
      <c r="J20" s="159" t="str">
        <f>IF(K20,_xll.qlFraRateHelper(,I20,A20,$H20,,,,MktTrigger12M),"")</f>
        <v/>
      </c>
      <c r="K20" s="256" t="b">
        <v>0</v>
      </c>
      <c r="L20" s="164" t="str">
        <f>IF(M20,_xll.qlFraRateHelper(,I20,A20,$H20,,,,MktTrigger12M),"")</f>
        <v>obj_00284#0001</v>
      </c>
      <c r="M20" s="167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284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67920796943432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2MCorrected,AK20),"")</f>
        <v>42447</v>
      </c>
      <c r="AK20" s="147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8957840466720011E-3</v>
      </c>
      <c r="AN20" s="147">
        <f>IFERROR(_xll.qlInterestRateIndexFixingDate(Euribor12MLegacy,AO20),"")</f>
        <v>44616</v>
      </c>
      <c r="AO20" s="147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10715713827E-3</v>
      </c>
      <c r="BA20" s="182" t="str">
        <f>MktData!O48</f>
        <v>5Y</v>
      </c>
      <c r="BB20" s="201" t="str">
        <f t="shared" si="10"/>
        <v>EURBASISSWAP12M_5Y</v>
      </c>
      <c r="BC20" s="184">
        <f t="shared" si="11"/>
        <v>42424</v>
      </c>
      <c r="BD20" s="64" t="str">
        <f>MktData!W48</f>
        <v>EURBASISSWAP12M_5Y#0001</v>
      </c>
      <c r="BE20" s="64" t="str">
        <f>_xll.qlSwapIndex(,,BA20,2,Currency,Calendar,$BJ$24,$BK$24,$BL$24,ContinuousBasisIndex12M,Discounting)</f>
        <v>obj_00320#0001</v>
      </c>
      <c r="BF20" s="186">
        <f>_xll.qlIndexFixing(BE20,BC20,TRUE,)</f>
        <v>1.7066666835290781E-3</v>
      </c>
      <c r="BG20" s="186">
        <f>_xll.qlQuoteValue(BD20,MktTrigger12M)</f>
        <v>1.7699999999999999E-3</v>
      </c>
      <c r="BH20" s="192">
        <f t="shared" si="0"/>
        <v>-0.63333316470921786</v>
      </c>
    </row>
    <row r="21" spans="1:64" ht="11.25" customHeight="1" x14ac:dyDescent="0.25">
      <c r="A21" s="34" t="str">
        <f t="shared" si="4"/>
        <v>6M</v>
      </c>
      <c r="B21" s="34">
        <v>6</v>
      </c>
      <c r="C21" s="34" t="str">
        <f t="shared" si="5"/>
        <v>x18F</v>
      </c>
      <c r="D21" s="130"/>
      <c r="E21" s="130"/>
      <c r="F21" s="130"/>
      <c r="G21" s="130"/>
      <c r="H21" s="263" t="str">
        <f t="shared" si="6"/>
        <v>obj_00039#0001</v>
      </c>
      <c r="I21" s="34" t="str">
        <f t="shared" si="7"/>
        <v>EUR6x18F</v>
      </c>
      <c r="J21" s="159" t="str">
        <f>IF(K21,_xll.qlFraRateHelper(,I21,A21,$H21,,,,MktTrigger12M),"")</f>
        <v>obj_00282#0001</v>
      </c>
      <c r="K21" s="256" t="b">
        <v>1</v>
      </c>
      <c r="L21" s="164" t="str">
        <f>IF(M21,_xll.qlFraRateHelper(,I21,A21,$H21,,,,MktTrigger12M),"")</f>
        <v>obj_0029f#0001</v>
      </c>
      <c r="M21" s="167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2">IF(U21="","",1)</f>
        <v/>
      </c>
      <c r="X21" s="64" t="str">
        <v>obj_0029f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67976958024685</v>
      </c>
      <c r="AD21" s="179"/>
      <c r="AE21" s="140" t="s">
        <v>140</v>
      </c>
      <c r="AF21" s="92" t="b">
        <f>_xll.qlTenorBasisCalibrate($AF$14,_xll.ohPack(ContBasisRateHelpers_12M),AF17,AF18,IF($AF$20,_xll.ohPack(V4:V46),),$AG$10:$AG$13,CalibrationTrigger)</f>
        <v>1</v>
      </c>
      <c r="AI21" s="64" t="s">
        <v>124</v>
      </c>
      <c r="AJ21" s="147">
        <f>IFERROR(_xll.qlInterestRateIndexFixingDate(ContBasisIndex12MCorrected,AK21),"")</f>
        <v>42450</v>
      </c>
      <c r="AK21" s="147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020073653518953E-3</v>
      </c>
      <c r="AN21" s="147">
        <f>IFERROR(_xll.qlInterestRateIndexFixingDate(Euribor12MLegacy,AO21),"")</f>
        <v>44980</v>
      </c>
      <c r="AO21" s="147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60082673167E-3</v>
      </c>
      <c r="BA21" s="182" t="str">
        <f>MktData!O49</f>
        <v>6Y</v>
      </c>
      <c r="BB21" s="201" t="str">
        <f t="shared" si="10"/>
        <v>EURBASISSWAP12M_6Y</v>
      </c>
      <c r="BC21" s="184">
        <f t="shared" si="11"/>
        <v>42424</v>
      </c>
      <c r="BD21" s="64" t="str">
        <f>MktData!W49</f>
        <v>EURBASISSWAP12M_6Y#0001</v>
      </c>
      <c r="BE21" s="64" t="str">
        <f>_xll.qlSwapIndex(,,BA21,2,Currency,Calendar,$BJ$24,$BK$24,$BL$24,ContinuousBasisIndex12M,Discounting)</f>
        <v>obj_0037b#0000</v>
      </c>
      <c r="BF21" s="186">
        <f>_xll.qlIndexFixing(BE21,BC21,TRUE,)</f>
        <v>2.5584103732722518E-3</v>
      </c>
      <c r="BG21" s="186">
        <f>_xll.qlQuoteValue(BD21,MktTrigger12M)</f>
        <v>2.7500000000000003E-3</v>
      </c>
      <c r="BH21" s="192">
        <f t="shared" si="0"/>
        <v>-1.9158962672774851</v>
      </c>
    </row>
    <row r="22" spans="1:64" ht="11.25" customHeight="1" x14ac:dyDescent="0.25">
      <c r="A22" s="34" t="str">
        <f t="shared" si="4"/>
        <v>7M</v>
      </c>
      <c r="B22" s="34">
        <v>7</v>
      </c>
      <c r="C22" s="34" t="str">
        <f t="shared" si="5"/>
        <v>x19F</v>
      </c>
      <c r="D22" s="130"/>
      <c r="E22" s="130"/>
      <c r="F22" s="130"/>
      <c r="G22" s="130"/>
      <c r="H22" s="263" t="str">
        <f t="shared" si="6"/>
        <v>obj_00039#0001</v>
      </c>
      <c r="I22" s="34" t="str">
        <f t="shared" si="7"/>
        <v>EUR7x19F</v>
      </c>
      <c r="J22" s="159" t="str">
        <f>IF(K22,_xll.qlFraRateHelper(,I22,A22,$H22,,,,MktTrigger12M),"")</f>
        <v/>
      </c>
      <c r="K22" s="256" t="b">
        <v>0</v>
      </c>
      <c r="L22" s="164" t="str">
        <f>IF(M22,_xll.qlFraRateHelper(,I22,A22,$H22,,,,MktTrigger12M),"")</f>
        <v>obj_002c9#0001</v>
      </c>
      <c r="M22" s="167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2"/>
        <v/>
      </c>
      <c r="X22" s="64" t="str">
        <v>obj_002c9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71972194132286</v>
      </c>
      <c r="AD22" s="179"/>
      <c r="AE22" s="137" t="s">
        <v>141</v>
      </c>
      <c r="AF22" s="143">
        <f t="array" ref="AF22:AF25">_xll.qlTenorBasisCoefficients(AF14,AF21)</f>
        <v>2.1437752674642917E-3</v>
      </c>
      <c r="AI22" s="64" t="s">
        <v>124</v>
      </c>
      <c r="AJ22" s="147">
        <f>IFERROR(_xll.qlInterestRateIndexFixingDate(ContBasisIndex12MCorrected,AK22),"")</f>
        <v>42451</v>
      </c>
      <c r="AK22" s="147">
        <f>_xll.qlCalendarAdvance(Calendar,$AK21,AI22,,,trigger)</f>
        <v>42453</v>
      </c>
      <c r="AL22" s="78">
        <f>IFERROR(_xll.qlIndexFixing(ContinuousBasisIndex12M,AJ22,TRUE,)-_xll.qlIndexFixing($AP$1,AJ22,TRUE,CalibrationTrigger),"")</f>
        <v>3.9082094574442883E-3</v>
      </c>
      <c r="AN22" s="147">
        <f>IFERROR(_xll.qlInterestRateIndexFixingDate(Euribor12MLegacy,AO22),"")</f>
        <v>45344</v>
      </c>
      <c r="AO22" s="147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0630073686E-3</v>
      </c>
      <c r="BA22" s="182" t="str">
        <f>MktData!O50</f>
        <v>7Y</v>
      </c>
      <c r="BB22" s="201" t="str">
        <f t="shared" si="10"/>
        <v>EURBASISSWAP12M_7Y</v>
      </c>
      <c r="BC22" s="184">
        <f t="shared" si="11"/>
        <v>42424</v>
      </c>
      <c r="BD22" s="64" t="str">
        <f>MktData!W50</f>
        <v>EURBASISSWAP12M_7Y#0001</v>
      </c>
      <c r="BE22" s="64" t="str">
        <f>_xll.qlSwapIndex(,,BA22,2,Currency,Calendar,$BJ$24,$BK$24,$BL$24,ContinuousBasisIndex12M,Discounting)</f>
        <v>obj_00315#0001</v>
      </c>
      <c r="BF22" s="186">
        <f>_xll.qlIndexFixing(BE22,BC22,TRUE,)</f>
        <v>3.4722416994011299E-3</v>
      </c>
      <c r="BG22" s="186">
        <f>_xll.qlQuoteValue(BD22,MktTrigger12M)</f>
        <v>3.7699999999999999E-3</v>
      </c>
      <c r="BH22" s="192">
        <f t="shared" si="0"/>
        <v>-2.9775830059886998</v>
      </c>
    </row>
    <row r="23" spans="1:64" ht="11.25" customHeight="1" x14ac:dyDescent="0.25">
      <c r="A23" s="34" t="str">
        <f t="shared" si="4"/>
        <v>8M</v>
      </c>
      <c r="B23" s="34">
        <v>8</v>
      </c>
      <c r="C23" s="34" t="str">
        <f t="shared" si="5"/>
        <v>x20F</v>
      </c>
      <c r="D23" s="130"/>
      <c r="E23" s="130"/>
      <c r="F23" s="130"/>
      <c r="G23" s="130"/>
      <c r="H23" s="263" t="str">
        <f t="shared" si="6"/>
        <v>obj_00039#0001</v>
      </c>
      <c r="I23" s="34" t="str">
        <f t="shared" si="7"/>
        <v>EUR8x20F</v>
      </c>
      <c r="J23" s="159" t="str">
        <f>IF(K23,_xll.qlFraRateHelper(,I23,A23,$H23,,,,MktTrigger12M),"")</f>
        <v/>
      </c>
      <c r="K23" s="256" t="b">
        <v>0</v>
      </c>
      <c r="L23" s="164" t="str">
        <f>IF(M23,_xll.qlFraRateHelper(,I23,A23,$H23,,,,MktTrigger12M),"")</f>
        <v>obj_002bd#0001</v>
      </c>
      <c r="M23" s="167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2"/>
        <v/>
      </c>
      <c r="X23" s="64" t="str">
        <v>obj_002bd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0.9997671749690511</v>
      </c>
      <c r="AD23" s="179"/>
      <c r="AE23" s="138" t="s">
        <v>142</v>
      </c>
      <c r="AF23" s="144">
        <v>3.5587148616361189E-3</v>
      </c>
      <c r="AI23" s="64" t="s">
        <v>124</v>
      </c>
      <c r="AJ23" s="147">
        <f>IFERROR(_xll.qlInterestRateIndexFixingDate(ContBasisIndex12MCorrected,AK23),"")</f>
        <v>42452</v>
      </c>
      <c r="AK23" s="147">
        <f>_xll.qlCalendarAdvance(Calendar,$AK22,AI23,,,trigger)</f>
        <v>42458</v>
      </c>
      <c r="AL23" s="78">
        <f>IFERROR(_xll.qlIndexFixing(ContinuousBasisIndex12M,AJ23,TRUE,)-_xll.qlIndexFixing($AP$1,AJ23,TRUE,CalibrationTrigger),"")</f>
        <v>3.9389031323500013E-3</v>
      </c>
      <c r="AN23" s="147">
        <f>IFERROR(_xll.qlInterestRateIndexFixingDate(Euribor12MLegacy,AO23),"")</f>
        <v>45712</v>
      </c>
      <c r="AO23" s="147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26206278451E-3</v>
      </c>
      <c r="BA23" s="182" t="str">
        <f>MktData!O51</f>
        <v>8Y</v>
      </c>
      <c r="BB23" s="201" t="str">
        <f t="shared" si="10"/>
        <v>EURBASISSWAP12M_8Y</v>
      </c>
      <c r="BC23" s="184">
        <f t="shared" si="11"/>
        <v>42424</v>
      </c>
      <c r="BD23" s="64" t="str">
        <f>MktData!W51</f>
        <v>EURBASISSWAP12M_8Y#0001</v>
      </c>
      <c r="BE23" s="64" t="str">
        <f>_xll.qlSwapIndex(,,BA23,2,Currency,Calendar,$BJ$24,$BK$24,$BL$24,ContinuousBasisIndex12M,Discounting)</f>
        <v>obj_00323#0001</v>
      </c>
      <c r="BF23" s="186">
        <f>_xll.qlIndexFixing(BE23,BC23,TRUE,)</f>
        <v>4.4244312349095991E-3</v>
      </c>
      <c r="BG23" s="186">
        <f>_xll.qlQuoteValue(BD23,MktTrigger12M)</f>
        <v>4.79E-3</v>
      </c>
      <c r="BH23" s="192">
        <f t="shared" si="0"/>
        <v>-3.6556876509040088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5">
      <c r="A24" s="34" t="str">
        <f t="shared" si="4"/>
        <v>9M</v>
      </c>
      <c r="B24" s="34">
        <v>9</v>
      </c>
      <c r="C24" s="34" t="str">
        <f t="shared" si="5"/>
        <v>x21F</v>
      </c>
      <c r="D24" s="130"/>
      <c r="E24" s="130"/>
      <c r="F24" s="130"/>
      <c r="G24" s="130"/>
      <c r="H24" s="263" t="str">
        <f t="shared" si="6"/>
        <v>obj_00039#0001</v>
      </c>
      <c r="I24" s="34" t="str">
        <f t="shared" si="7"/>
        <v>EUR9x21F</v>
      </c>
      <c r="J24" s="159" t="str">
        <f>IF(K24,_xll.qlFraRateHelper(,I24,A24,$H24,,,,MktTrigger12M),"")</f>
        <v/>
      </c>
      <c r="K24" s="256" t="b">
        <v>0</v>
      </c>
      <c r="L24" s="164" t="str">
        <f>IF(M24,_xll.qlFraRateHelper(,I24,A24,$H24,,,,MktTrigger12M),"")</f>
        <v>obj_002a7#0001</v>
      </c>
      <c r="M24" s="167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2"/>
        <v/>
      </c>
      <c r="X24" s="64" t="str">
        <v>obj_002a7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0.99981818888647045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12MCorrected,AK24),"")</f>
        <v>42453</v>
      </c>
      <c r="AK24" s="147">
        <f>_xll.qlCalendarAdvance(Calendar,$AK23,AI24,,,trigger)</f>
        <v>42459</v>
      </c>
      <c r="AL24" s="78">
        <f>IFERROR(_xll.qlIndexFixing(ContinuousBasisIndex12M,AJ24,TRUE,)-_xll.qlIndexFixing($AP$1,AJ24,TRUE,CalibrationTrigger),"")</f>
        <v>3.944978831686298E-3</v>
      </c>
      <c r="AN24" s="147">
        <f>IFERROR(_xll.qlInterestRateIndexFixingDate(Euribor12MLegacy,AO24),"")</f>
        <v>46078</v>
      </c>
      <c r="AO24" s="147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24265318018E-3</v>
      </c>
      <c r="BA24" s="182" t="str">
        <f>MktData!O52</f>
        <v>9Y</v>
      </c>
      <c r="BB24" s="201" t="str">
        <f t="shared" si="10"/>
        <v>EURBASISSWAP12M_9Y</v>
      </c>
      <c r="BC24" s="184">
        <f t="shared" si="11"/>
        <v>42424</v>
      </c>
      <c r="BD24" s="64" t="str">
        <f>MktData!W52</f>
        <v>EURBASISSWAP12M_9Y#0001</v>
      </c>
      <c r="BE24" s="64" t="str">
        <f>_xll.qlSwapIndex(,,BA24,2,Currency,Calendar,$BJ$24,$BK$24,$BL$24,ContinuousBasisIndex12M,Discounting)</f>
        <v>obj_00321#0001</v>
      </c>
      <c r="BF24" s="186">
        <f>_xll.qlIndexFixing(BE24,BC24,TRUE,)</f>
        <v>5.332334180019444E-3</v>
      </c>
      <c r="BG24" s="186">
        <f>_xll.qlQuoteValue(BD24,MktTrigger12M)</f>
        <v>5.7299999999999999E-3</v>
      </c>
      <c r="BH24" s="192">
        <f t="shared" si="0"/>
        <v>-3.9766581998055583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5">
      <c r="A25" s="34" t="str">
        <f t="shared" si="4"/>
        <v>10M</v>
      </c>
      <c r="B25" s="34">
        <v>10</v>
      </c>
      <c r="C25" s="34" t="str">
        <f t="shared" si="5"/>
        <v>x22F</v>
      </c>
      <c r="D25" s="130"/>
      <c r="E25" s="130"/>
      <c r="F25" s="130"/>
      <c r="G25" s="130"/>
      <c r="H25" s="263" t="str">
        <f t="shared" si="6"/>
        <v>obj_00039#0001</v>
      </c>
      <c r="I25" s="34" t="str">
        <f t="shared" si="7"/>
        <v>EUR10x22F</v>
      </c>
      <c r="J25" s="159" t="str">
        <f>IF(K25,_xll.qlFraRateHelper(,I25,A25,$H25,,,,MktTrigger12M),"")</f>
        <v/>
      </c>
      <c r="K25" s="256" t="b">
        <v>0</v>
      </c>
      <c r="L25" s="164" t="str">
        <f>IF(M25,_xll.qlFraRateHelper(,I25,A25,$H25,,,,MktTrigger12M),"")</f>
        <v>obj_002bf#0001</v>
      </c>
      <c r="M25" s="167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2"/>
        <v/>
      </c>
      <c r="X25" s="64" t="str">
        <v>obj_002bf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0.99990175356613176</v>
      </c>
      <c r="AD25" s="179"/>
      <c r="AE25" s="139" t="s">
        <v>144</v>
      </c>
      <c r="AF25" s="145">
        <v>1.6701615232401314E-3</v>
      </c>
      <c r="AI25" s="64" t="s">
        <v>124</v>
      </c>
      <c r="AJ25" s="147">
        <f>IFERROR(_xll.qlInterestRateIndexFixingDate(ContBasisIndex12MCorrected,AK25),"")</f>
        <v>42458</v>
      </c>
      <c r="AK25" s="147">
        <f>_xll.qlCalendarAdvance(Calendar,$AK24,AI25,,,trigger)</f>
        <v>42460</v>
      </c>
      <c r="AL25" s="78">
        <f>IFERROR(_xll.qlIndexFixing(ContinuousBasisIndex12M,AJ25,TRUE,)-_xll.qlIndexFixing($AP$1,AJ25,TRUE,CalibrationTrigger),"")</f>
        <v>3.9510336259028769E-3</v>
      </c>
      <c r="AN25" s="147">
        <f>IFERROR(_xll.qlInterestRateIndexFixingDate(Euribor12MLegacy,AO25),"")</f>
        <v>46442</v>
      </c>
      <c r="AO25" s="147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69031394883E-3</v>
      </c>
      <c r="BA25" s="182" t="str">
        <f>MktData!O53</f>
        <v>10Y</v>
      </c>
      <c r="BB25" s="201" t="str">
        <f t="shared" si="10"/>
        <v>EURBASISSWAP12M_10Y</v>
      </c>
      <c r="BC25" s="184">
        <f t="shared" si="11"/>
        <v>42424</v>
      </c>
      <c r="BD25" s="64" t="str">
        <f>MktData!W53</f>
        <v>EURBASISSWAP12M_10Y#0001</v>
      </c>
      <c r="BE25" s="64" t="str">
        <f>_xll.qlSwapIndex(,,BA25,2,Currency,Calendar,$BJ$24,$BK$24,$BL$24,ContinuousBasisIndex12M,Discounting)</f>
        <v>obj_0037a#0000</v>
      </c>
      <c r="BF25" s="186">
        <f>_xll.qlIndexFixing(BE25,BC25,TRUE,)</f>
        <v>6.1462987949576922E-3</v>
      </c>
      <c r="BG25" s="186">
        <f>_xll.qlQuoteValue(BD25,MktTrigger12M)</f>
        <v>6.579999999999999E-3</v>
      </c>
      <c r="BH25" s="192">
        <f t="shared" si="0"/>
        <v>-4.337012050423068</v>
      </c>
    </row>
    <row r="26" spans="1:64" ht="11.25" customHeight="1" x14ac:dyDescent="0.25">
      <c r="A26" s="34" t="str">
        <f t="shared" si="4"/>
        <v>11M</v>
      </c>
      <c r="B26" s="34">
        <v>11</v>
      </c>
      <c r="C26" s="34" t="str">
        <f t="shared" si="5"/>
        <v>x23F</v>
      </c>
      <c r="D26" s="130"/>
      <c r="E26" s="130"/>
      <c r="F26" s="130"/>
      <c r="G26" s="130"/>
      <c r="H26" s="263" t="str">
        <f t="shared" si="6"/>
        <v>obj_00039#0001</v>
      </c>
      <c r="I26" s="34" t="str">
        <f t="shared" si="7"/>
        <v>EUR11x23F</v>
      </c>
      <c r="J26" s="159" t="str">
        <f>IF(K26,_xll.qlFraRateHelper(,I26,A26,$H26,,,,MktTrigger12M),"")</f>
        <v/>
      </c>
      <c r="K26" s="256" t="b">
        <v>0</v>
      </c>
      <c r="L26" s="164" t="str">
        <f>IF(M26,_xll.qlFraRateHelper(,I26,A26,$H26,,,,MktTrigger12M),"")</f>
        <v>obj_002c6#0001</v>
      </c>
      <c r="M26" s="167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2"/>
        <v/>
      </c>
      <c r="X26" s="64" t="str">
        <v>obj_002c6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0.99998496506986279</v>
      </c>
      <c r="AD26" s="179"/>
      <c r="AE26" s="140" t="s">
        <v>149</v>
      </c>
      <c r="AF26" s="91" t="str">
        <f>_xll.qlTenorBasisYieldTermStructure(,$AF$14,,$AF$21)</f>
        <v>obj_0030d#0001</v>
      </c>
      <c r="AI26" s="64" t="s">
        <v>124</v>
      </c>
      <c r="AJ26" s="147">
        <f>IFERROR(_xll.qlInterestRateIndexFixingDate(ContBasisIndex12MCorrected,AK26),"")</f>
        <v>42459</v>
      </c>
      <c r="AK26" s="147">
        <f>_xll.qlCalendarAdvance(Calendar,$AK25,AI26,,,trigger)</f>
        <v>42461</v>
      </c>
      <c r="AL26" s="78">
        <f>IFERROR(_xll.qlIndexFixing(ContinuousBasisIndex12M,AJ26,TRUE,)-_xll.qlIndexFixing($AP$1,AJ26,TRUE,CalibrationTrigger),"")</f>
        <v>3.9617747018496317E-3</v>
      </c>
      <c r="AN26" s="147">
        <f>IFERROR(_xll.qlInterestRateIndexFixingDate(Euribor12MLegacy,AO26),"")</f>
        <v>47536</v>
      </c>
      <c r="AO26" s="147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53124861412E-3</v>
      </c>
      <c r="BA26" s="182" t="str">
        <f>MktData!O54</f>
        <v>11Y</v>
      </c>
      <c r="BB26" s="201" t="str">
        <f t="shared" si="10"/>
        <v>EURBASISSWAP12M_11Y</v>
      </c>
      <c r="BC26" s="184">
        <f t="shared" si="11"/>
        <v>42424</v>
      </c>
      <c r="BD26" s="64" t="str">
        <f>MktData!W54</f>
        <v>EURBASISSWAP12M_11Y#0001</v>
      </c>
      <c r="BE26" s="64" t="str">
        <f>_xll.qlSwapIndex(,,BA26,2,Currency,Calendar,$BJ$24,$BK$24,$BL$24,ContinuousBasisIndex12M,Discounting)</f>
        <v>obj_00377#0000</v>
      </c>
      <c r="BF26" s="186">
        <f>_xll.qlIndexFixing(BE26,BC26,TRUE,)</f>
        <v>6.8977650710922616E-3</v>
      </c>
      <c r="BG26" s="186">
        <f>_xll.qlQuoteValue(BD26,MktTrigger12M)</f>
        <v>7.3200000000000001E-3</v>
      </c>
      <c r="BH26" s="192">
        <f t="shared" si="0"/>
        <v>-4.2223492890773855</v>
      </c>
    </row>
    <row r="27" spans="1:64" ht="11.25" customHeight="1" x14ac:dyDescent="0.25">
      <c r="A27" s="34" t="str">
        <f t="shared" si="4"/>
        <v>12M</v>
      </c>
      <c r="B27" s="34">
        <v>12</v>
      </c>
      <c r="C27" s="34" t="str">
        <f t="shared" si="5"/>
        <v>x24F</v>
      </c>
      <c r="D27" s="130"/>
      <c r="E27" s="130"/>
      <c r="F27" s="130"/>
      <c r="G27" s="130"/>
      <c r="H27" s="263" t="str">
        <f t="shared" si="6"/>
        <v>obj_00039#0001</v>
      </c>
      <c r="I27" s="34" t="str">
        <f t="shared" si="7"/>
        <v>EUR12x24F</v>
      </c>
      <c r="J27" s="159" t="str">
        <f>IF(K27,_xll.qlFraRateHelper(,I27,A27,$H27,,,,MktTrigger12M),"")</f>
        <v>obj_0029d#0001</v>
      </c>
      <c r="K27" s="256" t="b">
        <v>1</v>
      </c>
      <c r="L27" s="164" t="str">
        <f>IF(M27,_xll.qlFraRateHelper(,I27,A27,$H27,,,,MktTrigger12M),"")</f>
        <v>obj_00292#0001</v>
      </c>
      <c r="M27" s="167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2"/>
        <v/>
      </c>
      <c r="X27" s="64" t="str">
        <v>obj_00292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0648459704133</v>
      </c>
      <c r="AD27" s="179"/>
      <c r="AE27" s="140" t="s">
        <v>145</v>
      </c>
      <c r="AF27" s="107" t="str">
        <f>_xll.qlEuribor(,$AF$5,$AF$26)</f>
        <v>obj_00313#0001</v>
      </c>
      <c r="AI27" s="64" t="s">
        <v>124</v>
      </c>
      <c r="AJ27" s="147">
        <f>IFERROR(_xll.qlInterestRateIndexFixingDate(ContBasisIndex12MCorrected,AK27),"")</f>
        <v>42460</v>
      </c>
      <c r="AK27" s="147">
        <f>_xll.qlCalendarAdvance(Calendar,$AK26,AI27,,,trigger)</f>
        <v>42464</v>
      </c>
      <c r="AL27" s="78">
        <f>IFERROR(_xll.qlIndexFixing(ContinuousBasisIndex12M,AJ27,TRUE,)-_xll.qlIndexFixing($AP$1,AJ27,TRUE,CalibrationTrigger),"")</f>
        <v>3.9750446620534594E-3</v>
      </c>
      <c r="AN27" s="147">
        <f>IFERROR(_xll.qlInterestRateIndexFixingDate(Euribor12MLegacy,AO27),"")</f>
        <v>49362</v>
      </c>
      <c r="AO27" s="147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45203046601E-3</v>
      </c>
      <c r="BA27" s="182" t="str">
        <f>MktData!O55</f>
        <v>12Y</v>
      </c>
      <c r="BB27" s="201" t="str">
        <f t="shared" si="10"/>
        <v>EURBASISSWAP12M_12Y</v>
      </c>
      <c r="BC27" s="184">
        <f t="shared" si="11"/>
        <v>42424</v>
      </c>
      <c r="BD27" s="64" t="str">
        <f>MktData!W55</f>
        <v>EURBASISSWAP12M_12Y#0001</v>
      </c>
      <c r="BE27" s="64" t="str">
        <f>_xll.qlSwapIndex(,,BA27,2,Currency,Calendar,$BJ$24,$BK$24,$BL$24,ContinuousBasisIndex12M,Discounting)</f>
        <v>obj_00324#0001</v>
      </c>
      <c r="BF27" s="186">
        <f>_xll.qlIndexFixing(BE27,BC27,TRUE,)</f>
        <v>7.5541189442961338E-3</v>
      </c>
      <c r="BG27" s="186">
        <f>_xll.qlQuoteValue(BD27,MktTrigger12M)</f>
        <v>7.980000000000001E-3</v>
      </c>
      <c r="BH27" s="192">
        <f t="shared" si="0"/>
        <v>-4.2588105570386725</v>
      </c>
    </row>
    <row r="28" spans="1:64" ht="11.25" customHeight="1" x14ac:dyDescent="0.25">
      <c r="A28" s="34" t="str">
        <f t="shared" ref="A28" si="13">B28&amp;"M"</f>
        <v>24M</v>
      </c>
      <c r="B28" s="34">
        <v>24</v>
      </c>
      <c r="C28" s="34" t="str">
        <f t="shared" ref="C28" si="14">"x"&amp;B28+SUBSTITUTE($AF$5,"M","")&amp;"F"</f>
        <v>x36F</v>
      </c>
      <c r="D28" s="130"/>
      <c r="E28" s="130"/>
      <c r="F28" s="130"/>
      <c r="G28" s="130"/>
      <c r="H28" s="263" t="str">
        <f t="shared" si="6"/>
        <v>obj_00039#0001</v>
      </c>
      <c r="I28" s="34" t="str">
        <f t="shared" ref="I28" si="15">Currency&amp;B28&amp;C28</f>
        <v>EUR24x36F</v>
      </c>
      <c r="J28" s="159" t="str">
        <f>IF(K28,_xll.qlFraRateHelper(,I28,A28,$H28,,,,MktTrigger12M),"")</f>
        <v/>
      </c>
      <c r="K28" s="254" t="b">
        <v>0</v>
      </c>
      <c r="L28" s="164" t="str">
        <f>IF(M28,_xll.qlFraRateHelper(,I28,A28,$H28,,,,MktTrigger12M),"")</f>
        <v>obj_002a6#0001</v>
      </c>
      <c r="M28" s="167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2"/>
        <v/>
      </c>
      <c r="X28" s="64" t="str">
        <v>obj_002a6</v>
      </c>
      <c r="Y28" s="64" t="str">
        <f>IFERROR(_xll.qlRateHelperQuoteName(X28,trigger),"")</f>
        <v>EUR24x36F</v>
      </c>
      <c r="Z28" s="78">
        <f>IFERROR(_xll.qlRateHelperRate(X28,trigger),"")</f>
        <v>9.1E-4</v>
      </c>
      <c r="AA28" s="78" t="str">
        <f>IFERROR(_xll.qlSwapRateHelperSpread(X28),"")</f>
        <v/>
      </c>
      <c r="AB28" s="90">
        <f>IFERROR(_xll.qlRateHelperPillarDate(X28,trigger),"")</f>
        <v>43522</v>
      </c>
      <c r="AC28" s="87">
        <v>1.0001906143664903</v>
      </c>
      <c r="AD28" s="179"/>
      <c r="AI28" s="64" t="s">
        <v>124</v>
      </c>
      <c r="AJ28" s="147">
        <f>IFERROR(_xll.qlInterestRateIndexFixingDate(ContBasisIndex12MCorrected,AK28),"")</f>
        <v>42461</v>
      </c>
      <c r="AK28" s="147">
        <f>_xll.qlCalendarAdvance(Calendar,$AK27,AI28,,,trigger)</f>
        <v>42465</v>
      </c>
      <c r="AL28" s="78">
        <f>IFERROR(_xll.qlIndexFixing(ContinuousBasisIndex12M,AJ28,TRUE,)-_xll.qlIndexFixing($AP$1,AJ28,TRUE,CalibrationTrigger),"")</f>
        <v>3.9809956128002161E-3</v>
      </c>
      <c r="AN28" s="147">
        <f>IFERROR(_xll.qlInterestRateIndexFixingDate(Euribor12MLegacy,AO28),"")</f>
        <v>51189</v>
      </c>
      <c r="AO28" s="147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515752068443E-4</v>
      </c>
      <c r="BA28" s="182" t="str">
        <f>MktData!O56</f>
        <v>15Y</v>
      </c>
      <c r="BB28" s="201" t="str">
        <f t="shared" si="10"/>
        <v>EURBASISSWAP12M_15Y</v>
      </c>
      <c r="BC28" s="184">
        <f t="shared" si="11"/>
        <v>42424</v>
      </c>
      <c r="BD28" s="64" t="str">
        <f>MktData!W56</f>
        <v>EURBASISSWAP12M_15Y#0001</v>
      </c>
      <c r="BE28" s="64" t="str">
        <f>_xll.qlSwapIndex(,,BA28,2,Currency,Calendar,$BJ$24,$BK$24,$BL$24,ContinuousBasisIndex12M,Discounting)</f>
        <v>obj_0031d#0001</v>
      </c>
      <c r="BF28" s="186">
        <f>_xll.qlIndexFixing(BE28,BC28,TRUE,)</f>
        <v>9.0326113979775791E-3</v>
      </c>
      <c r="BG28" s="186">
        <f>_xll.qlQuoteValue(BD28,MktTrigger12M)</f>
        <v>9.4000000000000004E-3</v>
      </c>
      <c r="BH28" s="192">
        <f t="shared" si="0"/>
        <v>-3.6738860202242125</v>
      </c>
    </row>
    <row r="29" spans="1:64" ht="11.25" customHeight="1" x14ac:dyDescent="0.25">
      <c r="A29" s="43" t="s">
        <v>26</v>
      </c>
      <c r="B29" s="43" t="s">
        <v>127</v>
      </c>
      <c r="C29" s="132"/>
      <c r="D29" s="43" t="s">
        <v>113</v>
      </c>
      <c r="E29" s="43" t="s">
        <v>114</v>
      </c>
      <c r="F29" s="43" t="s">
        <v>115</v>
      </c>
      <c r="G29" s="267">
        <v>0</v>
      </c>
      <c r="H29" s="267" t="str">
        <f t="shared" si="6"/>
        <v>obj_00039#0001</v>
      </c>
      <c r="I29" s="268" t="str">
        <f t="shared" ref="I29:I46" si="16">Currency&amp;"BASISSWAP"&amp;$AF$5&amp;"_"&amp;A29</f>
        <v>EURBASISSWAP12M_2Y</v>
      </c>
      <c r="J29" s="269" t="str">
        <f>IF(K29,_xll.qlSwapRateHelper2(,I29,2,A29,Calendar,D29,E29,F29,$H29,G29,B29,Discounting,,,,MktTrigger12M),"")</f>
        <v/>
      </c>
      <c r="K29" s="113" t="b">
        <v>0</v>
      </c>
      <c r="L29" s="163" t="str">
        <f>IF(M29,_xll.qlSwapRateHelper2(,I29,2,A29,Calendar,D29,E29,F29,$H29,G29,B29,Discounting,,,,MktTrigger12M),"")</f>
        <v/>
      </c>
      <c r="M29" s="166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2"/>
        <v/>
      </c>
      <c r="X29" s="64" t="str">
        <v>obj_0029e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7623030572999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2MCorrected,AK29),"")</f>
        <v>42464</v>
      </c>
      <c r="AK29" s="147">
        <f>_xll.qlCalendarAdvance(Calendar,$AK28,AI29,,,trigger)</f>
        <v>42466</v>
      </c>
      <c r="AL29" s="78">
        <f>IFERROR(_xll.qlIndexFixing(ContinuousBasisIndex12M,AJ29,TRUE,)-_xll.qlIndexFixing($AP$1,AJ29,TRUE,CalibrationTrigger),"")</f>
        <v>3.9869259306937379E-3</v>
      </c>
      <c r="AN29" s="147">
        <f>IFERROR(_xll.qlInterestRateIndexFixingDate(Euribor12MLegacy,AO29),"")</f>
        <v>53016</v>
      </c>
      <c r="AO29" s="147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53005255842E-4</v>
      </c>
      <c r="BA29" s="182" t="str">
        <f>MktData!O57</f>
        <v>20Y</v>
      </c>
      <c r="BB29" s="201" t="str">
        <f t="shared" si="10"/>
        <v>EURBASISSWAP12M_20Y</v>
      </c>
      <c r="BC29" s="184">
        <f t="shared" si="11"/>
        <v>42424</v>
      </c>
      <c r="BD29" s="64" t="str">
        <f>MktData!W57</f>
        <v>EURBASISSWAP12M_20Y#0001</v>
      </c>
      <c r="BE29" s="64" t="str">
        <f>_xll.qlSwapIndex(,,BA29,2,Currency,Calendar,$BJ$24,$BK$24,$BL$24,ContinuousBasisIndex12M,Discounting)</f>
        <v>obj_00318#0001</v>
      </c>
      <c r="BF29" s="186">
        <f>_xll.qlIndexFixing(BE29,BC29,TRUE,)</f>
        <v>1.0213464514069306E-2</v>
      </c>
      <c r="BG29" s="186">
        <f>_xll.qlQuoteValue(BD29,MktTrigger12M)</f>
        <v>1.0390000000000002E-2</v>
      </c>
      <c r="BH29" s="192">
        <f t="shared" si="0"/>
        <v>-1.7653548593069521</v>
      </c>
    </row>
    <row r="30" spans="1:64" ht="11.25" customHeight="1" x14ac:dyDescent="0.25">
      <c r="A30" s="34" t="s">
        <v>27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39#0001</v>
      </c>
      <c r="I30" s="93" t="str">
        <f t="shared" si="16"/>
        <v>EURBASISSWAP12M_3Y</v>
      </c>
      <c r="J30" s="160" t="str">
        <f>IF(K30,_xll.qlSwapRateHelper2(,I30,2,A30,Calendar,D30,E30,F30,$H30,G30,B30,Discounting,,,,MktTrigger12M),"")</f>
        <v>obj_00281#0001</v>
      </c>
      <c r="K30" s="114" t="b">
        <v>1</v>
      </c>
      <c r="L30" s="164" t="str">
        <f>IF(M30,_xll.qlSwapRateHelper2(,I30,2,A30,Calendar,D30,E30,F30,$H30,G30,B30,Discounting,,,,MktTrigger12M),"")</f>
        <v>obj_002d2#0001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2"/>
        <v/>
      </c>
      <c r="X30" s="64" t="str">
        <v>obj_002bb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554354012158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2M))</f>
        <v>obj_0030e#0001</v>
      </c>
      <c r="AI30" s="64" t="s">
        <v>124</v>
      </c>
      <c r="AJ30" s="147">
        <f>IFERROR(_xll.qlInterestRateIndexFixingDate(ContBasisIndex12MCorrected,AK30),"")</f>
        <v>42465</v>
      </c>
      <c r="AK30" s="147">
        <f>_xll.qlCalendarAdvance(Calendar,$AK29,AI30,,,trigger)</f>
        <v>42467</v>
      </c>
      <c r="AL30" s="78">
        <f>IFERROR(_xll.qlIndexFixing(ContinuousBasisIndex12M,AJ30,TRUE,)-_xll.qlIndexFixing($AP$1,AJ30,TRUE,CalibrationTrigger),"")</f>
        <v>3.9928356608199319E-3</v>
      </c>
      <c r="AN30" s="147">
        <f>IFERROR(_xll.qlInterestRateIndexFixingDate(Euribor12MLegacy,AO30),"")</f>
        <v>56669</v>
      </c>
      <c r="AO30" s="147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88987312512E-4</v>
      </c>
      <c r="BA30" s="182" t="str">
        <f>MktData!O58</f>
        <v>25Y</v>
      </c>
      <c r="BB30" s="201" t="str">
        <f t="shared" si="10"/>
        <v>EURBASISSWAP12M_25Y</v>
      </c>
      <c r="BC30" s="184">
        <f t="shared" si="11"/>
        <v>42424</v>
      </c>
      <c r="BD30" s="64" t="str">
        <f>MktData!W58</f>
        <v>EURBASISSWAP12M_25Y#0001</v>
      </c>
      <c r="BE30" s="64" t="str">
        <f>_xll.qlSwapIndex(,,BA30,2,Currency,Calendar,$BJ$24,$BK$24,$BL$24,ContinuousBasisIndex12M,Discounting)</f>
        <v>obj_00317#0001</v>
      </c>
      <c r="BF30" s="186">
        <f>_xll.qlIndexFixing(BE30,BC30,TRUE,)</f>
        <v>1.0579394199595997E-2</v>
      </c>
      <c r="BG30" s="186">
        <f>_xll.qlQuoteValue(BD30,MktTrigger12M)</f>
        <v>1.06E-2</v>
      </c>
      <c r="BH30" s="192">
        <f t="shared" si="0"/>
        <v>-0.20605800404003421</v>
      </c>
    </row>
    <row r="31" spans="1:64" ht="11.25" customHeight="1" x14ac:dyDescent="0.25">
      <c r="A31" s="34" t="s">
        <v>28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39#0001</v>
      </c>
      <c r="I31" s="93" t="str">
        <f t="shared" si="16"/>
        <v>EURBASISSWAP12M_4Y</v>
      </c>
      <c r="J31" s="160" t="str">
        <f>IF(K31,_xll.qlSwapRateHelper2(,I31,2,A31,Calendar,D31,E31,F31,$H31,G31,B31,Discounting,,,,MktTrigger12M),"")</f>
        <v/>
      </c>
      <c r="K31" s="114" t="b">
        <v>0</v>
      </c>
      <c r="L31" s="164" t="str">
        <f>IF(M31,_xll.qlSwapRateHelper2(,I31,2,A31,Calendar,D31,E31,F31,$H31,G31,B31,Discounting,,,,MktTrigger12M),"")</f>
        <v>obj_0029e#0001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2"/>
        <v/>
      </c>
      <c r="X31" s="64" t="str">
        <v>obj_0029a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68817887960881</v>
      </c>
      <c r="AD31" s="179"/>
      <c r="AE31" s="151" t="str">
        <f>"K_CorrectedIndex"</f>
        <v>K_CorrectedIndex</v>
      </c>
      <c r="AF31" s="107" t="str">
        <f>_xll.qlEuribor(,$AF$5,$AF$30)</f>
        <v>obj_0030f#0001</v>
      </c>
      <c r="AI31" s="64" t="s">
        <v>124</v>
      </c>
      <c r="AJ31" s="147">
        <f>IFERROR(_xll.qlInterestRateIndexFixingDate(ContBasisIndex12MCorrected,AK31),"")</f>
        <v>42466</v>
      </c>
      <c r="AK31" s="147">
        <f>_xll.qlCalendarAdvance(Calendar,$AK30,AI31,,,trigger)</f>
        <v>42468</v>
      </c>
      <c r="AL31" s="78">
        <f>IFERROR(_xll.qlIndexFixing(ContinuousBasisIndex12M,AJ31,TRUE,)-_xll.qlIndexFixing($AP$1,AJ31,TRUE,CalibrationTrigger),"")</f>
        <v>4.0033066395681102E-3</v>
      </c>
      <c r="AN31" s="147">
        <f>IFERROR(_xll.qlInterestRateIndexFixingDate(Euribor12MLegacy,AO31),"")</f>
        <v>60323</v>
      </c>
      <c r="AO31" s="147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77268786292E-4</v>
      </c>
      <c r="BA31" s="182" t="str">
        <f>MktData!O59</f>
        <v>30Y</v>
      </c>
      <c r="BB31" s="201" t="str">
        <f t="shared" si="10"/>
        <v>EURBASISSWAP12M_30Y</v>
      </c>
      <c r="BC31" s="184">
        <f t="shared" si="11"/>
        <v>42424</v>
      </c>
      <c r="BD31" s="64" t="str">
        <f>MktData!W59</f>
        <v>EURBASISSWAP12M_30Y#0001</v>
      </c>
      <c r="BE31" s="64" t="str">
        <f>_xll.qlSwapIndex(,,BA31,2,Currency,Calendar,$BJ$24,$BK$24,$BL$24,ContinuousBasisIndex12M,Discounting)</f>
        <v>obj_0037d#0000</v>
      </c>
      <c r="BF31" s="186">
        <f>_xll.qlIndexFixing(BE31,BC31,TRUE,)</f>
        <v>1.0598242956476883E-2</v>
      </c>
      <c r="BG31" s="186">
        <f>_xll.qlQuoteValue(BD31,MktTrigger12M)</f>
        <v>1.0500000000000001E-2</v>
      </c>
      <c r="BH31" s="192">
        <f t="shared" si="0"/>
        <v>0.98242956476882193</v>
      </c>
    </row>
    <row r="32" spans="1:64" ht="11.25" customHeight="1" x14ac:dyDescent="0.25">
      <c r="A32" s="34" t="s">
        <v>29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39#0001</v>
      </c>
      <c r="I32" s="93" t="str">
        <f t="shared" si="16"/>
        <v>EURBASISSWAP12M_5Y</v>
      </c>
      <c r="J32" s="160" t="str">
        <f>IF(K32,_xll.qlSwapRateHelper2(,I32,2,A32,Calendar,D32,E32,F32,$H32,G32,B32,Discounting,,,,MktTrigger12M),"")</f>
        <v>obj_0028c#0001</v>
      </c>
      <c r="K32" s="114" t="b">
        <v>1</v>
      </c>
      <c r="L32" s="164" t="str">
        <f>IF(M32,_xll.qlSwapRateHelper2(,I32,2,A32,Calendar,D32,E32,F32,$H32,G32,B32,Discounting,,,,MktTrigger12M),"")</f>
        <v>obj_002bb#0001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2"/>
        <v/>
      </c>
      <c r="X32" s="64" t="str">
        <v>obj_002d5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886053896059745</v>
      </c>
      <c r="AD32" s="179"/>
      <c r="AE32" s="153" t="s">
        <v>151</v>
      </c>
      <c r="AF32" s="154">
        <f>MAX(_xll.ohPack($AC$3:$AC$61))</f>
        <v>1.0319721623509133</v>
      </c>
      <c r="AI32" s="64" t="s">
        <v>124</v>
      </c>
      <c r="AJ32" s="147">
        <f>IFERROR(_xll.qlInterestRateIndexFixingDate(ContBasisIndex12MCorrected,AK32),"")</f>
        <v>42467</v>
      </c>
      <c r="AK32" s="147">
        <f>_xll.qlCalendarAdvance(Calendar,$AK31,AI32,,,trigger)</f>
        <v>42471</v>
      </c>
      <c r="AL32" s="78">
        <f>IFERROR(_xll.qlIndexFixing(ContinuousBasisIndex12M,AJ32,TRUE,)-_xll.qlIndexFixing($AP$1,AJ32,TRUE,CalibrationTrigger),"")</f>
        <v>4.0162696024662768E-3</v>
      </c>
      <c r="AN32" s="147">
        <f>IFERROR(_xll.qlInterestRateIndexFixingDate(Euribor12MLegacy,AO32),"")</f>
        <v>63972</v>
      </c>
      <c r="AO32" s="147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48875859853E-4</v>
      </c>
      <c r="BA32" s="182" t="str">
        <f>MktData!O60</f>
        <v>40Y</v>
      </c>
      <c r="BB32" s="201" t="str">
        <f t="shared" si="10"/>
        <v>EURBASISSWAP12M_40Y</v>
      </c>
      <c r="BC32" s="184">
        <f t="shared" si="11"/>
        <v>42424</v>
      </c>
      <c r="BD32" s="64" t="str">
        <f>MktData!W60</f>
        <v>EURBASISSWAP12M_40Y#0001</v>
      </c>
      <c r="BE32" s="64" t="str">
        <f>_xll.qlSwapIndex(,,BA32,2,Currency,Calendar,$BJ$24,$BK$24,$BL$24,ContinuousBasisIndex12M,Discounting)</f>
        <v>obj_00379#0000</v>
      </c>
      <c r="BF32" s="186">
        <f>_xll.qlIndexFixing(BE32,BC32,TRUE,)</f>
        <v>1.0463051652933203E-2</v>
      </c>
      <c r="BG32" s="186">
        <f>_xll.qlQuoteValue(BD32,MktTrigger12M)</f>
        <v>1.0189999999999999E-2</v>
      </c>
      <c r="BH32" s="192">
        <f t="shared" si="0"/>
        <v>2.7305165293320388</v>
      </c>
    </row>
    <row r="33" spans="1:60" ht="11.25" customHeight="1" x14ac:dyDescent="0.25">
      <c r="A33" s="34" t="s">
        <v>30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39#0001</v>
      </c>
      <c r="I33" s="93" t="str">
        <f t="shared" si="16"/>
        <v>EURBASISSWAP12M_6Y</v>
      </c>
      <c r="J33" s="160" t="str">
        <f>IF(K33,_xll.qlSwapRateHelper2(,I33,2,A33,Calendar,D33,E33,F33,$H33,G33,B33,Discounting,,,,MktTrigger12M),"")</f>
        <v>obj_00295#0001</v>
      </c>
      <c r="K33" s="114" t="b">
        <v>1</v>
      </c>
      <c r="L33" s="164" t="str">
        <f>IF(M33,_xll.qlSwapRateHelper2(,I33,2,A33,Calendar,D33,E33,F33,$H33,G33,B33,Discounting,,,,MktTrigger12M),"")</f>
        <v>obj_0029a#0001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2"/>
        <v/>
      </c>
      <c r="X33" s="64" t="str">
        <v>obj_002ba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793212890009486</v>
      </c>
      <c r="AD33" s="179"/>
      <c r="AE33" s="155" t="s">
        <v>152</v>
      </c>
      <c r="AF33" s="156">
        <f>MIN(_xll.ohPack($AC$3:$AC$61))</f>
        <v>0.9945979795781239</v>
      </c>
      <c r="AI33" s="64" t="s">
        <v>124</v>
      </c>
      <c r="AJ33" s="147">
        <f>IFERROR(_xll.qlInterestRateIndexFixingDate(ContBasisIndex12MCorrected,AK33),"")</f>
        <v>42468</v>
      </c>
      <c r="AK33" s="147">
        <f>_xll.qlCalendarAdvance(Calendar,$AK32,AI33,,,trigger)</f>
        <v>42472</v>
      </c>
      <c r="AL33" s="78">
        <f>IFERROR(_xll.qlIndexFixing(ContinuousBasisIndex12M,AJ33,TRUE,)-_xll.qlIndexFixing($AP$1,AJ33,TRUE,CalibrationTrigger),"")</f>
        <v>4.0220770671422273E-3</v>
      </c>
      <c r="AN33" s="147" t="str">
        <f>IFERROR(_xll.qlInterestRateIndexFixingDate(Euribor12MLegacy,AO33),"")</f>
        <v/>
      </c>
      <c r="AO33" s="147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2" t="str">
        <f>MktData!O61</f>
        <v>50Y</v>
      </c>
      <c r="BB33" s="201" t="str">
        <f t="shared" si="10"/>
        <v>EURBASISSWAP12M_50Y</v>
      </c>
      <c r="BC33" s="184">
        <f t="shared" si="11"/>
        <v>42424</v>
      </c>
      <c r="BD33" s="64" t="str">
        <f>MktData!W61</f>
        <v>EURBASISSWAP12M_50Y#0001</v>
      </c>
      <c r="BE33" s="64" t="str">
        <f>_xll.qlSwapIndex(,,BA33,2,Currency,Calendar,$BJ$24,$BK$24,$BL$24,ContinuousBasisIndex12M,Discounting)</f>
        <v>obj_00319#0001</v>
      </c>
      <c r="BF33" s="186">
        <f>_xll.qlIndexFixing(BE33,BC33,TRUE,)</f>
        <v>9.9008487554537276E-3</v>
      </c>
      <c r="BG33" s="186">
        <f>_xll.qlQuoteValue(BD33,MktTrigger12M)</f>
        <v>9.5100000000000011E-3</v>
      </c>
      <c r="BH33" s="192">
        <f t="shared" si="0"/>
        <v>3.9084875545372655</v>
      </c>
    </row>
    <row r="34" spans="1:60" x14ac:dyDescent="0.25">
      <c r="A34" s="34" t="s">
        <v>31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39#0001</v>
      </c>
      <c r="I34" s="93" t="str">
        <f t="shared" si="16"/>
        <v>EURBASISSWAP12M_7Y</v>
      </c>
      <c r="J34" s="160" t="str">
        <f>IF(K34,_xll.qlSwapRateHelper2(,I34,2,A34,Calendar,D34,E34,F34,$H34,G34,B34,Discounting,,,,MktTrigger12M),"")</f>
        <v/>
      </c>
      <c r="K34" s="114" t="b">
        <v>0</v>
      </c>
      <c r="L34" s="164" t="str">
        <f>IF(M34,_xll.qlSwapRateHelper2(,I34,2,A34,Calendar,D34,E34,F34,$H34,G34,B34,Discounting,,,,MktTrigger12M),"")</f>
        <v>obj_002d5#0001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2"/>
        <v/>
      </c>
      <c r="X34" s="64" t="str">
        <v>obj_00290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709770205165138</v>
      </c>
      <c r="AD34" s="179"/>
      <c r="AI34" s="64" t="s">
        <v>124</v>
      </c>
      <c r="AJ34" s="147">
        <f>IFERROR(_xll.qlInterestRateIndexFixingDate(ContBasisIndex12MCorrected,AK34),"")</f>
        <v>42471</v>
      </c>
      <c r="AK34" s="147">
        <f>_xll.qlCalendarAdvance(Calendar,$AK33,AI34,,,trigger)</f>
        <v>42473</v>
      </c>
      <c r="AL34" s="78">
        <f>IFERROR(_xll.qlIndexFixing(ContinuousBasisIndex12M,AJ34,TRUE,)-_xll.qlIndexFixing($AP$1,AJ34,TRUE,CalibrationTrigger),"")</f>
        <v>4.0278642128275229E-3</v>
      </c>
      <c r="AN34" s="147" t="str">
        <f>IFERROR(_xll.qlInterestRateIndexFixingDate(Euribor12MLegacy,AO34),"")</f>
        <v/>
      </c>
      <c r="AO34" s="147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3" t="str">
        <f>MktData!O62</f>
        <v>60Y</v>
      </c>
      <c r="BB34" s="202" t="str">
        <f t="shared" si="10"/>
        <v>EURBASISSWAP12M_60Y</v>
      </c>
      <c r="BC34" s="185">
        <f t="shared" si="11"/>
        <v>42424</v>
      </c>
      <c r="BD34" s="65" t="str">
        <f>MktData!W62</f>
        <v>EURBASISSWAP12M_60Y#0001</v>
      </c>
      <c r="BE34" s="65" t="str">
        <f>_xll.qlSwapIndex(,,BA34,2,Currency,Calendar,$BJ$24,$BK$24,$BL$24,ContinuousBasisIndex12M,Discounting)</f>
        <v>obj_0031f#0001</v>
      </c>
      <c r="BF34" s="187">
        <f>_xll.qlIndexFixing(BE34,BC34,TRUE,)</f>
        <v>9.6735298889549584E-3</v>
      </c>
      <c r="BG34" s="187">
        <f>_xll.qlQuoteValue(BD34,MktTrigger12M)</f>
        <v>9.219999999999999E-3</v>
      </c>
      <c r="BH34" s="193">
        <f t="shared" si="0"/>
        <v>4.535298889549594</v>
      </c>
    </row>
    <row r="35" spans="1:60" x14ac:dyDescent="0.25">
      <c r="A35" s="34" t="s">
        <v>32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39#0001</v>
      </c>
      <c r="I35" s="93" t="str">
        <f t="shared" si="16"/>
        <v>EURBASISSWAP12M_8Y</v>
      </c>
      <c r="J35" s="160" t="str">
        <f>IF(K35,_xll.qlSwapRateHelper2(,I35,2,A35,Calendar,D35,E35,F35,$H35,G35,B35,Discounting,,,,MktTrigger12M),"")</f>
        <v>obj_002a9#0001</v>
      </c>
      <c r="K35" s="114" t="b">
        <v>1</v>
      </c>
      <c r="L35" s="164" t="str">
        <f>IF(M35,_xll.qlSwapRateHelper2(,I35,2,A35,Calendar,D35,E35,F35,$H35,G35,B35,Discounting,,,,MktTrigger12M),"")</f>
        <v>obj_002ba#0001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2"/>
        <v/>
      </c>
      <c r="X35" s="64" t="str">
        <v>obj_002aa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644795540558495</v>
      </c>
      <c r="AD35" s="179"/>
      <c r="AI35" s="64" t="s">
        <v>124</v>
      </c>
      <c r="AJ35" s="147">
        <f>IFERROR(_xll.qlInterestRateIndexFixingDate(ContBasisIndex12MCorrected,AK35),"")</f>
        <v>42472</v>
      </c>
      <c r="AK35" s="147">
        <f>_xll.qlCalendarAdvance(Calendar,$AK34,AI35,,,trigger)</f>
        <v>42474</v>
      </c>
      <c r="AL35" s="78">
        <f>IFERROR(_xll.qlIndexFixing(ContinuousBasisIndex12M,AJ35,TRUE,)-_xll.qlIndexFixing($AP$1,AJ35,TRUE,CalibrationTrigger),"")</f>
        <v>4.0425612475463602E-3</v>
      </c>
      <c r="AN35" s="147" t="str">
        <f>IFERROR(_xll.qlInterestRateIndexFixingDate(Euribor12MLegacy,AO35),"")</f>
        <v/>
      </c>
      <c r="AO35" s="147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 x14ac:dyDescent="0.25">
      <c r="A36" s="34" t="s">
        <v>33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39#0001</v>
      </c>
      <c r="I36" s="93" t="str">
        <f t="shared" si="16"/>
        <v>EURBASISSWAP12M_9Y</v>
      </c>
      <c r="J36" s="160" t="str">
        <f>IF(K36,_xll.qlSwapRateHelper2(,I36,2,A36,Calendar,D36,E36,F36,$H36,G36,B36,Discounting,,,,MktTrigger12M),"")</f>
        <v/>
      </c>
      <c r="K36" s="114" t="b">
        <v>0</v>
      </c>
      <c r="L36" s="164" t="str">
        <f>IF(M36,_xll.qlSwapRateHelper2(,I36,2,A36,Calendar,D36,E36,F36,$H36,G36,B36,Discounting,,,,MktTrigger12M),"")</f>
        <v>obj_00290#0001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2"/>
        <v/>
      </c>
      <c r="X36" s="64" t="str">
        <v>obj_0028a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569307377586802</v>
      </c>
      <c r="AD36" s="179"/>
      <c r="AI36" s="64" t="s">
        <v>124</v>
      </c>
      <c r="AJ36" s="147">
        <f>IFERROR(_xll.qlInterestRateIndexFixingDate(ContBasisIndex12MCorrected,AK36),"")</f>
        <v>42473</v>
      </c>
      <c r="AK36" s="147">
        <f>_xll.qlCalendarAdvance(Calendar,$AK35,AI36,,,trigger)</f>
        <v>42475</v>
      </c>
      <c r="AL36" s="78">
        <f>IFERROR(_xll.qlIndexFixing(ContinuousBasisIndex12M,AJ36,TRUE,)-_xll.qlIndexFixing($AP$1,AJ36,TRUE,CalibrationTrigger),"")</f>
        <v>4.0460572219172064E-3</v>
      </c>
      <c r="AN36" s="147" t="str">
        <f>IFERROR(_xll.qlInterestRateIndexFixingDate(Euribor12MLegacy,AO36),"")</f>
        <v/>
      </c>
      <c r="AO36" s="147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 x14ac:dyDescent="0.25">
      <c r="A37" s="34" t="s">
        <v>34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39#0001</v>
      </c>
      <c r="I37" s="93" t="str">
        <f t="shared" si="16"/>
        <v>EURBASISSWAP12M_10Y</v>
      </c>
      <c r="J37" s="160" t="str">
        <f>IF(K37,_xll.qlSwapRateHelper2(,I37,2,A37,Calendar,D37,E37,F37,$H37,G37,B37,Discounting,,,,MktTrigger12M),"")</f>
        <v>obj_002bc#0001</v>
      </c>
      <c r="K37" s="114" t="b">
        <v>1</v>
      </c>
      <c r="L37" s="164" t="str">
        <f>IF(M37,_xll.qlSwapRateHelper2(,I37,2,A37,Calendar,D37,E37,F37,$H37,G37,B37,Discounting,,,,MktTrigger12M),"")</f>
        <v>obj_002aa#0001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2"/>
        <v/>
      </c>
      <c r="X37" s="64" t="str">
        <v>obj_0029c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539612490690188</v>
      </c>
      <c r="AD37" s="179"/>
      <c r="AI37" s="64" t="s">
        <v>124</v>
      </c>
      <c r="AJ37" s="147">
        <f>IFERROR(_xll.qlInterestRateIndexFixingDate(ContBasisIndex12MCorrected,AK37),"")</f>
        <v>42474</v>
      </c>
      <c r="AK37" s="147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564967112790623E-3</v>
      </c>
      <c r="AN37" s="147" t="str">
        <f>IFERROR(_xll.qlInterestRateIndexFixingDate(Euribor12MLegacy,AO37),"")</f>
        <v/>
      </c>
      <c r="AO37" s="147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 x14ac:dyDescent="0.25">
      <c r="A38" s="34" t="s">
        <v>35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39#0001</v>
      </c>
      <c r="I38" s="93" t="str">
        <f t="shared" si="16"/>
        <v>EURBASISSWAP12M_11Y</v>
      </c>
      <c r="J38" s="160" t="str">
        <f>IF(K38,_xll.qlSwapRateHelper2(,I38,2,A38,Calendar,D38,E38,F38,$H38,G38,B38,Discounting,,,,MktTrigger12M),"")</f>
        <v/>
      </c>
      <c r="K38" s="114" t="b">
        <v>0</v>
      </c>
      <c r="L38" s="164" t="str">
        <f>IF(M38,_xll.qlSwapRateHelper2(,I38,2,A38,Calendar,D38,E38,F38,$H38,G38,B38,Discounting,,,,MktTrigger12M),"")</f>
        <v>obj_0028a#0001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2"/>
        <v/>
      </c>
      <c r="X38" s="64" t="str">
        <v>obj_002af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0.99493506002459142</v>
      </c>
      <c r="AD38" s="179"/>
      <c r="AI38" s="64" t="s">
        <v>124</v>
      </c>
      <c r="AJ38" s="147">
        <f>IFERROR(_xll.qlInterestRateIndexFixingDate(ContBasisIndex12MCorrected,AK38),"")</f>
        <v>42475</v>
      </c>
      <c r="AK38" s="147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621628748071341E-3</v>
      </c>
      <c r="AN38" s="147" t="str">
        <f>IFERROR(_xll.qlInterestRateIndexFixingDate(Euribor12MLegacy,AO38),"")</f>
        <v/>
      </c>
      <c r="AO38" s="147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 x14ac:dyDescent="0.25">
      <c r="A39" s="34" t="s">
        <v>36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39#0001</v>
      </c>
      <c r="I39" s="93" t="str">
        <f t="shared" si="16"/>
        <v>EURBASISSWAP12M_12Y</v>
      </c>
      <c r="J39" s="160" t="str">
        <f>IF(K39,_xll.qlSwapRateHelper2(,I39,2,A39,Calendar,D39,E39,F39,$H39,G39,B39,Discounting,,,,MktTrigger12M),"")</f>
        <v>obj_00289#0001</v>
      </c>
      <c r="K39" s="114" t="b">
        <v>1</v>
      </c>
      <c r="L39" s="164" t="str">
        <f>IF(M39,_xll.qlSwapRateHelper2(,I39,2,A39,Calendar,D39,E39,F39,$H39,G39,B39,Discounting,,,,MktTrigger12M),"")</f>
        <v>obj_0029c#0001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2"/>
        <v/>
      </c>
      <c r="X39" s="64" t="str">
        <v>obj_00274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0.9945979795781239</v>
      </c>
      <c r="AD39" s="179"/>
      <c r="AI39" s="64" t="s">
        <v>124</v>
      </c>
      <c r="AJ39" s="147">
        <f>IFERROR(_xll.qlInterestRateIndexFixingDate(ContBasisIndex12MCorrected,AK39),"")</f>
        <v>42478</v>
      </c>
      <c r="AK39" s="147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678090291769303E-3</v>
      </c>
      <c r="AN39" s="147" t="str">
        <f>IFERROR(_xll.qlInterestRateIndexFixingDate(Euribor12MLegacy,AO39),"")</f>
        <v/>
      </c>
      <c r="AO39" s="147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 x14ac:dyDescent="0.25">
      <c r="A40" s="34" t="s">
        <v>37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39#0001</v>
      </c>
      <c r="I40" s="93" t="str">
        <f t="shared" si="16"/>
        <v>EURBASISSWAP12M_15Y</v>
      </c>
      <c r="J40" s="160" t="str">
        <f>IF(K40,_xll.qlSwapRateHelper2(,I40,2,A40,Calendar,D40,E40,F40,$H40,G40,B40,Discounting,,,,MktTrigger12M),"")</f>
        <v>obj_00288#0001</v>
      </c>
      <c r="K40" s="114" t="b">
        <v>1</v>
      </c>
      <c r="L40" s="164" t="str">
        <f>IF(M40,_xll.qlSwapRateHelper2(,I40,2,A40,Calendar,D40,E40,F40,$H40,G40,B40,Discounting,,,,MktTrigger12M),"")</f>
        <v>obj_002af#0001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2"/>
        <v/>
      </c>
      <c r="X40" s="64" t="str">
        <v>obj_00280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0.99687201275368342</v>
      </c>
      <c r="AD40" s="179"/>
      <c r="AI40" s="64" t="s">
        <v>124</v>
      </c>
      <c r="AJ40" s="147">
        <f>IFERROR(_xll.qlInterestRateIndexFixingDate(ContBasisIndex12MCorrected,AK40),"")</f>
        <v>42479</v>
      </c>
      <c r="AK40" s="147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734352183249218E-3</v>
      </c>
      <c r="AN40" s="147" t="str">
        <f>IFERROR(_xll.qlInterestRateIndexFixingDate(Euribor12MLegacy,AO40),"")</f>
        <v/>
      </c>
      <c r="AO40" s="147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 x14ac:dyDescent="0.25">
      <c r="A41" s="34" t="s">
        <v>38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39#0001</v>
      </c>
      <c r="I41" s="93" t="str">
        <f t="shared" si="16"/>
        <v>EURBASISSWAP12M_20Y</v>
      </c>
      <c r="J41" s="160" t="str">
        <f>IF(K41,_xll.qlSwapRateHelper2(,I41,2,A41,Calendar,D41,E41,F41,$H41,G41,B41,Discounting,,,,MktTrigger12M),"")</f>
        <v>obj_00286#0001</v>
      </c>
      <c r="K41" s="114" t="b">
        <v>1</v>
      </c>
      <c r="L41" s="164" t="str">
        <f>IF(M41,_xll.qlSwapRateHelper2(,I41,2,A41,Calendar,D41,E41,F41,$H41,G41,B41,Discounting,,,,MktTrigger12M),"")</f>
        <v>obj_00274#0001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2"/>
        <v/>
      </c>
      <c r="X41" s="64" t="str">
        <v>obj_002c8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1.0003122448294874</v>
      </c>
      <c r="AD41" s="179"/>
      <c r="AI41" s="64" t="s">
        <v>124</v>
      </c>
      <c r="AJ41" s="147">
        <f>IFERROR(_xll.qlInterestRateIndexFixingDate(ContBasisIndex12MCorrected,AK41),"")</f>
        <v>42480</v>
      </c>
      <c r="AK41" s="147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833784359560199E-3</v>
      </c>
      <c r="AN41" s="147" t="str">
        <f>IFERROR(_xll.qlInterestRateIndexFixingDate(Euribor12MLegacy,AO41),"")</f>
        <v/>
      </c>
      <c r="AO41" s="147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 x14ac:dyDescent="0.25">
      <c r="A42" s="34" t="s">
        <v>39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39#0001</v>
      </c>
      <c r="I42" s="93" t="str">
        <f t="shared" si="16"/>
        <v>EURBASISSWAP12M_25Y</v>
      </c>
      <c r="J42" s="160" t="str">
        <f>IF(K42,_xll.qlSwapRateHelper2(,I42,2,A42,Calendar,D42,E42,F42,$H42,G42,B42,Discounting,,,,MktTrigger12M),"")</f>
        <v>obj_002cc#0001</v>
      </c>
      <c r="K42" s="114" t="b">
        <v>1</v>
      </c>
      <c r="L42" s="164" t="str">
        <f>IF(M42,_xll.qlSwapRateHelper2(,I42,2,A42,Calendar,D42,E42,F42,$H42,G42,B42,Discounting,,,,MktTrigger12M),"")</f>
        <v>obj_00280#0001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2"/>
        <v/>
      </c>
      <c r="X42" s="64" t="str">
        <v>obj_002b7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1.0042637604164169</v>
      </c>
      <c r="AD42" s="179"/>
      <c r="AI42" s="64" t="s">
        <v>124</v>
      </c>
      <c r="AJ42" s="147">
        <f>IFERROR(_xll.qlInterestRateIndexFixingDate(ContBasisIndex12MCorrected,AK42),"")</f>
        <v>42481</v>
      </c>
      <c r="AK42" s="147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957411985709296E-3</v>
      </c>
      <c r="AN42" s="147" t="str">
        <f>IFERROR(_xll.qlInterestRateIndexFixingDate(Euribor12MLegacy,AO42),"")</f>
        <v/>
      </c>
      <c r="AO42" s="147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 x14ac:dyDescent="0.25">
      <c r="A43" s="34" t="s">
        <v>40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39#0001</v>
      </c>
      <c r="I43" s="93" t="str">
        <f t="shared" si="16"/>
        <v>EURBASISSWAP12M_30Y</v>
      </c>
      <c r="J43" s="160" t="str">
        <f>IF(K43,_xll.qlSwapRateHelper2(,I43,2,A43,Calendar,D43,E43,F43,$H43,G43,B43,Discounting,,,,MktTrigger12M),"")</f>
        <v>obj_002ae#0001</v>
      </c>
      <c r="K43" s="114" t="b">
        <v>1</v>
      </c>
      <c r="L43" s="164" t="str">
        <f>IF(M43,_xll.qlSwapRateHelper2(,I43,2,A43,Calendar,D43,E43,F43,$H43,G43,B43,Discounting,,,,MktTrigger12M),"")</f>
        <v>obj_002c8#0001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2"/>
        <v/>
      </c>
      <c r="X43" s="64" t="str">
        <v>obj_002d4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1.0133999637504347</v>
      </c>
      <c r="AD43" s="179"/>
      <c r="AI43" s="64" t="s">
        <v>124</v>
      </c>
      <c r="AJ43" s="147">
        <f>IFERROR(_xll.qlInterestRateIndexFixingDate(ContBasisIndex12MCorrected,AK43),"")</f>
        <v>42482</v>
      </c>
      <c r="AK43" s="147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1012682178078437E-3</v>
      </c>
      <c r="AN43" s="147" t="str">
        <f>IFERROR(_xll.qlInterestRateIndexFixingDate(Euribor12MLegacy,AO43),"")</f>
        <v/>
      </c>
      <c r="AO43" s="147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 x14ac:dyDescent="0.25">
      <c r="A44" s="34" t="s">
        <v>41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39#0001</v>
      </c>
      <c r="I44" s="93" t="str">
        <f t="shared" si="16"/>
        <v>EURBASISSWAP12M_40Y</v>
      </c>
      <c r="J44" s="160" t="str">
        <f>IF(K44,_xll.qlSwapRateHelper2(,I44,2,A44,Calendar,D44,E44,F44,$H44,G44,B44,Discounting,,,,MktTrigger12M),"")</f>
        <v>obj_0027f#0001</v>
      </c>
      <c r="K44" s="114" t="b">
        <v>1</v>
      </c>
      <c r="L44" s="164" t="str">
        <f>IF(M44,_xll.qlSwapRateHelper2(,I44,2,A44,Calendar,D44,E44,F44,$H44,G44,B44,Discounting,,,,MktTrigger12M),"")</f>
        <v>obj_002b7#0001</v>
      </c>
      <c r="M44" s="167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2"/>
        <v/>
      </c>
      <c r="X44" s="64" t="str">
        <v>obj_002d0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1.0232938595463033</v>
      </c>
      <c r="AD44" s="179"/>
      <c r="AI44" s="64" t="s">
        <v>124</v>
      </c>
      <c r="AJ44" s="147">
        <f>IFERROR(_xll.qlInterestRateIndexFixingDate(ContBasisIndex12MCorrected,AK44),"")</f>
        <v>42485</v>
      </c>
      <c r="AK44" s="147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1067755337371699E-3</v>
      </c>
      <c r="AN44" s="147" t="str">
        <f>IFERROR(_xll.qlInterestRateIndexFixingDate(Euribor12MLegacy,AO44),"")</f>
        <v/>
      </c>
      <c r="AO44" s="147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 x14ac:dyDescent="0.25">
      <c r="A45" s="34" t="s">
        <v>42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39#0001</v>
      </c>
      <c r="I45" s="93" t="str">
        <f t="shared" si="16"/>
        <v>EURBASISSWAP12M_50Y</v>
      </c>
      <c r="J45" s="160" t="str">
        <f>IF(K45,_xll.qlSwapRateHelper2(,I45,2,A45,Calendar,D45,E45,F45,$H45,G45,B45,Discounting,,,,MktTrigger12M),"")</f>
        <v>obj_002a0#0001</v>
      </c>
      <c r="K45" s="114" t="b">
        <v>1</v>
      </c>
      <c r="L45" s="164" t="str">
        <f>IF(M45,_xll.qlSwapRateHelper2(,I45,2,A45,Calendar,D45,E45,F45,$H45,G45,B45,Discounting,,,,MktTrigger12M),"")</f>
        <v>obj_002d4#0001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1.0319721623509133</v>
      </c>
      <c r="AD45" s="179"/>
      <c r="AI45" s="64" t="s">
        <v>124</v>
      </c>
      <c r="AJ45" s="147">
        <f>IFERROR(_xll.qlInterestRateIndexFixingDate(ContBasisIndex12MCorrected,AK45),"")</f>
        <v>42486</v>
      </c>
      <c r="AK45" s="147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1122651324267652E-3</v>
      </c>
      <c r="AN45" s="147" t="str">
        <f>IFERROR(_xll.qlInterestRateIndexFixingDate(Euribor12MLegacy,AO45),"")</f>
        <v/>
      </c>
      <c r="AO45" s="147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 x14ac:dyDescent="0.25">
      <c r="A46" s="39" t="s">
        <v>43</v>
      </c>
      <c r="B46" s="39" t="s">
        <v>127</v>
      </c>
      <c r="C46" s="131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39#0001</v>
      </c>
      <c r="I46" s="96" t="str">
        <f t="shared" si="16"/>
        <v>EURBASISSWAP12M_60Y</v>
      </c>
      <c r="J46" s="161" t="str">
        <f>IF(K46,_xll.qlSwapRateHelper2(,I46,2,A46,Calendar,D46,E46,F46,$H46,G46,B46,Discounting,,,,MktTrigger12M),"")</f>
        <v>obj_002c0#0001</v>
      </c>
      <c r="K46" s="115" t="b">
        <v>1</v>
      </c>
      <c r="L46" s="162" t="str">
        <f>IF(M46,_xll.qlSwapRateHelper2(,I46,2,A46,Calendar,D46,E46,F46,$H46,G46,B46,Discounting,,,,MktTrigger12M),"")</f>
        <v>obj_002d0#0001</v>
      </c>
      <c r="M46" s="165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 t="shared" si="2"/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9"/>
      <c r="AI46" s="64" t="s">
        <v>124</v>
      </c>
      <c r="AJ46" s="147">
        <f>IFERROR(_xll.qlInterestRateIndexFixingDate(ContBasisIndex12MCorrected,AK46),"")</f>
        <v>42487</v>
      </c>
      <c r="AK46" s="147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1156185462287113E-3</v>
      </c>
      <c r="AN46" s="147" t="str">
        <f>IFERROR(_xll.qlInterestRateIndexFixingDate(Euribor12MLegacy,AO46),"")</f>
        <v/>
      </c>
      <c r="AO46" s="147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 x14ac:dyDescent="0.25">
      <c r="AD47" s="179"/>
      <c r="AI47" s="64" t="s">
        <v>124</v>
      </c>
      <c r="AJ47" s="147">
        <f>IFERROR(_xll.qlInterestRateIndexFixingDate(ContBasisIndex12MCorrected,AK47),"")</f>
        <v>42488</v>
      </c>
      <c r="AK47" s="147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1340278438138332E-3</v>
      </c>
      <c r="AN47" s="147" t="str">
        <f>IFERROR(_xll.qlInterestRateIndexFixingDate(Euribor12MLegacy,AO47),"")</f>
        <v/>
      </c>
      <c r="AO47" s="147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 x14ac:dyDescent="0.25">
      <c r="AD48" s="179"/>
      <c r="AI48" s="64" t="s">
        <v>124</v>
      </c>
      <c r="AJ48" s="147">
        <f>IFERROR(_xll.qlInterestRateIndexFixingDate(ContBasisIndex12MCorrected,AK48),"")</f>
        <v>42489</v>
      </c>
      <c r="AK48" s="147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1394198161309086E-3</v>
      </c>
      <c r="AN48" s="147" t="str">
        <f>IFERROR(_xll.qlInterestRateIndexFixingDate(Euribor12MLegacy,AO48),"")</f>
        <v/>
      </c>
      <c r="AO48" s="147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2MCorrected,AK49),"")</f>
        <v>42492</v>
      </c>
      <c r="AK49" s="147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1447923920821554E-3</v>
      </c>
      <c r="AN49" s="147" t="str">
        <f>IFERROR(_xll.qlInterestRateIndexFixingDate(Euribor12MLegacy,AO49),"")</f>
        <v/>
      </c>
      <c r="AO49" s="147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12MCorrected,AK50),"")</f>
        <v>42493</v>
      </c>
      <c r="AK50" s="147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1501456144523077E-3</v>
      </c>
      <c r="AN50" s="147" t="str">
        <f>IFERROR(_xll.qlInterestRateIndexFixingDate(Euribor12MLegacy,AO50),"")</f>
        <v/>
      </c>
      <c r="AO50" s="147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12MCorrected,AK51),"")</f>
        <v>42494</v>
      </c>
      <c r="AK51" s="147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1595792915041282E-3</v>
      </c>
      <c r="AN51" s="147" t="str">
        <f>IFERROR(_xll.qlInterestRateIndexFixingDate(Euribor12MLegacy,AO51),"")</f>
        <v/>
      </c>
      <c r="AO51" s="147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12MCorrected,AK52),"")</f>
        <v>42495</v>
      </c>
      <c r="AK52" s="147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1713658210366508E-3</v>
      </c>
      <c r="AN52" s="147" t="str">
        <f>IFERROR(_xll.qlInterestRateIndexFixingDate(Euribor12MLegacy,AO52),"")</f>
        <v/>
      </c>
      <c r="AO52" s="147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12MCorrected,AK53),"")</f>
        <v>42496</v>
      </c>
      <c r="AK53" s="147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1766229144961642E-3</v>
      </c>
      <c r="AN53" s="147" t="str">
        <f>IFERROR(_xll.qlInterestRateIndexFixingDate(Euribor12MLegacy,AO53),"")</f>
        <v/>
      </c>
      <c r="AO53" s="147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12MCorrected,AK54),"")</f>
        <v>42499</v>
      </c>
      <c r="AK54" s="147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181860909421198E-3</v>
      </c>
      <c r="AN54" s="147" t="str">
        <f>IFERROR(_xll.qlInterestRateIndexFixingDate(Euribor12MLegacy,AO54),"")</f>
        <v/>
      </c>
      <c r="AO54" s="147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12MCorrected,AK55),"")</f>
        <v>42500</v>
      </c>
      <c r="AK55" s="147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1870798480436126E-3</v>
      </c>
      <c r="AN55" s="147" t="str">
        <f>IFERROR(_xll.qlInterestRateIndexFixingDate(Euribor12MLegacy,AO55),"")</f>
        <v/>
      </c>
      <c r="AO55" s="147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12MCorrected,AK56),"")</f>
        <v>42501</v>
      </c>
      <c r="AK56" s="147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1962637518187136E-3</v>
      </c>
      <c r="AN56" s="147" t="str">
        <f>IFERROR(_xll.qlInterestRateIndexFixingDate(Euribor12MLegacy,AO56),"")</f>
        <v/>
      </c>
      <c r="AO56" s="147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12MCorrected,AK57),"")</f>
        <v>42502</v>
      </c>
      <c r="AK57" s="147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2077658814166476E-3</v>
      </c>
      <c r="AN57" s="147" t="str">
        <f>IFERROR(_xll.qlInterestRateIndexFixingDate(Euribor12MLegacy,AO57),"")</f>
        <v/>
      </c>
      <c r="AO57" s="147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12MCorrected,AK58),"")</f>
        <v>42503</v>
      </c>
      <c r="AK58" s="147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2128901692752331E-3</v>
      </c>
      <c r="AN58" s="147" t="str">
        <f>IFERROR(_xll.qlInterestRateIndexFixingDate(Euribor12MLegacy,AO58),"")</f>
        <v/>
      </c>
      <c r="AO58" s="147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12MCorrected,AK59),"")</f>
        <v>42506</v>
      </c>
      <c r="AK59" s="147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2179956525849977E-3</v>
      </c>
      <c r="AN59" s="147" t="str">
        <f>IFERROR(_xll.qlInterestRateIndexFixingDate(Euribor12MLegacy,AO59),"")</f>
        <v/>
      </c>
      <c r="AO59" s="147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12MCorrected,AK60),"")</f>
        <v>42507</v>
      </c>
      <c r="AK60" s="147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2230823730335775E-3</v>
      </c>
      <c r="AN60" s="147" t="str">
        <f>IFERROR(_xll.qlInterestRateIndexFixingDate(Euribor12MLegacy,AO60),"")</f>
        <v/>
      </c>
      <c r="AO60" s="147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12MCorrected,AK61),"")</f>
        <v>42508</v>
      </c>
      <c r="AK61" s="147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2320203994911055E-3</v>
      </c>
      <c r="AN61" s="147" t="str">
        <f>IFERROR(_xll.qlInterestRateIndexFixingDate(Euribor12MLegacy,AO61),"")</f>
        <v/>
      </c>
      <c r="AO61" s="147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12MCorrected,AK62),"")</f>
        <v>42509</v>
      </c>
      <c r="AK62" s="147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2432424572398739E-3</v>
      </c>
      <c r="AN62" s="147" t="str">
        <f>IFERROR(_xll.qlInterestRateIndexFixingDate(Euribor12MLegacy,AO62),"")</f>
        <v/>
      </c>
      <c r="AO62" s="147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12MCorrected,AK63),"")</f>
        <v>42510</v>
      </c>
      <c r="AK63" s="147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2482359859769021E-3</v>
      </c>
      <c r="AN63" s="148" t="str">
        <f>IFERROR(_xll.qlInterestRateIndexFixingDate(Euribor12MLegacy,AO63),"")</f>
        <v/>
      </c>
      <c r="AO63" s="148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12MCorrected,AK64),"")</f>
        <v>42513</v>
      </c>
      <c r="AK64" s="147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2532110003519414E-3</v>
      </c>
    </row>
    <row r="65" spans="35:38" x14ac:dyDescent="0.25">
      <c r="AI65" s="64" t="s">
        <v>124</v>
      </c>
      <c r="AJ65" s="147">
        <f>IFERROR(_xll.qlInterestRateIndexFixingDate(ContBasisIndex12MCorrected,AK65),"")</f>
        <v>42514</v>
      </c>
      <c r="AK65" s="147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2581675415127888E-3</v>
      </c>
    </row>
    <row r="66" spans="35:38" x14ac:dyDescent="0.25">
      <c r="AI66" s="64" t="s">
        <v>124</v>
      </c>
      <c r="AJ66" s="147">
        <f>IFERROR(_xll.qlInterestRateIndexFixingDate(ContBasisIndex12MCorrected,AK66),"")</f>
        <v>42515</v>
      </c>
      <c r="AK66" s="147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2668635356723052E-3</v>
      </c>
    </row>
    <row r="67" spans="35:38" x14ac:dyDescent="0.25">
      <c r="AI67" s="64" t="s">
        <v>124</v>
      </c>
      <c r="AJ67" s="147">
        <f>IFERROR(_xll.qlInterestRateIndexFixingDate(ContBasisIndex12MCorrected,AK67),"")</f>
        <v>42516</v>
      </c>
      <c r="AK67" s="147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2778097943989056E-3</v>
      </c>
    </row>
    <row r="68" spans="35:38" x14ac:dyDescent="0.25">
      <c r="AI68" s="64" t="s">
        <v>124</v>
      </c>
      <c r="AJ68" s="147">
        <f>IFERROR(_xll.qlInterestRateIndexFixingDate(ContBasisIndex12MCorrected,AK68),"")</f>
        <v>42517</v>
      </c>
      <c r="AK68" s="147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2826745841360887E-3</v>
      </c>
    </row>
    <row r="69" spans="35:38" x14ac:dyDescent="0.25">
      <c r="AI69" s="64" t="s">
        <v>124</v>
      </c>
      <c r="AJ69" s="147">
        <f>IFERROR(_xll.qlInterestRateIndexFixingDate(ContBasisIndex12MCorrected,AK69),"")</f>
        <v>42520</v>
      </c>
      <c r="AK69" s="147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2875211459953259E-3</v>
      </c>
    </row>
    <row r="70" spans="35:38" x14ac:dyDescent="0.25">
      <c r="AI70" s="64" t="s">
        <v>124</v>
      </c>
      <c r="AJ70" s="147">
        <f>IFERROR(_xll.qlInterestRateIndexFixingDate(ContBasisIndex12MCorrected,AK70),"")</f>
        <v>42521</v>
      </c>
      <c r="AK70" s="147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2923495206031864E-3</v>
      </c>
    </row>
    <row r="71" spans="35:38" x14ac:dyDescent="0.25">
      <c r="AI71" s="64" t="s">
        <v>124</v>
      </c>
      <c r="AJ71" s="147">
        <f>IFERROR(_xll.qlInterestRateIndexFixingDate(ContBasisIndex12MCorrected,AK71),"")</f>
        <v>42522</v>
      </c>
      <c r="AK71" s="147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3008072781509938E-3</v>
      </c>
    </row>
    <row r="72" spans="35:38" x14ac:dyDescent="0.25">
      <c r="AI72" s="64" t="s">
        <v>124</v>
      </c>
      <c r="AJ72" s="147">
        <f>IFERROR(_xll.qlInterestRateIndexFixingDate(ContBasisIndex12MCorrected,AK72),"")</f>
        <v>42523</v>
      </c>
      <c r="AK72" s="147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3114819563806637E-3</v>
      </c>
    </row>
    <row r="73" spans="35:38" x14ac:dyDescent="0.25">
      <c r="AI73" s="64" t="s">
        <v>124</v>
      </c>
      <c r="AJ73" s="147">
        <f>IFERROR(_xll.qlInterestRateIndexFixingDate(ContBasisIndex12MCorrected,AK73),"")</f>
        <v>42524</v>
      </c>
      <c r="AK73" s="147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3162200014692084E-3</v>
      </c>
    </row>
    <row r="74" spans="35:38" x14ac:dyDescent="0.25">
      <c r="AI74" s="64" t="s">
        <v>124</v>
      </c>
      <c r="AJ74" s="147">
        <f>IFERROR(_xll.qlInterestRateIndexFixingDate(ContBasisIndex12MCorrected,AK74),"")</f>
        <v>42527</v>
      </c>
      <c r="AK74" s="147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3209401014760581E-3</v>
      </c>
    </row>
    <row r="75" spans="35:38" x14ac:dyDescent="0.25">
      <c r="AI75" s="64" t="s">
        <v>124</v>
      </c>
      <c r="AJ75" s="147">
        <f>IFERROR(_xll.qlInterestRateIndexFixingDate(ContBasisIndex12MCorrected,AK75),"")</f>
        <v>42528</v>
      </c>
      <c r="AK75" s="147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3256474677233264E-3</v>
      </c>
    </row>
    <row r="76" spans="35:38" x14ac:dyDescent="0.25">
      <c r="AI76" s="64" t="s">
        <v>124</v>
      </c>
      <c r="AJ76" s="147">
        <f>IFERROR(_xll.qlInterestRateIndexFixingDate(ContBasisIndex12MCorrected,AK76),"")</f>
        <v>42529</v>
      </c>
      <c r="AK76" s="147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3338759259933645E-3</v>
      </c>
    </row>
    <row r="77" spans="35:38" x14ac:dyDescent="0.25">
      <c r="AI77" s="64" t="s">
        <v>124</v>
      </c>
      <c r="AJ77" s="147">
        <f>IFERROR(_xll.qlInterestRateIndexFixingDate(ContBasisIndex12MCorrected,AK77),"")</f>
        <v>42530</v>
      </c>
      <c r="AK77" s="147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3442987936683931E-3</v>
      </c>
    </row>
    <row r="78" spans="35:38" x14ac:dyDescent="0.25">
      <c r="AI78" s="64" t="s">
        <v>124</v>
      </c>
      <c r="AJ78" s="147">
        <f>IFERROR(_xll.qlInterestRateIndexFixingDate(ContBasisIndex12MCorrected,AK78),"")</f>
        <v>42531</v>
      </c>
      <c r="AK78" s="147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3489172892649877E-3</v>
      </c>
    </row>
    <row r="79" spans="35:38" x14ac:dyDescent="0.25">
      <c r="AI79" s="64" t="s">
        <v>124</v>
      </c>
      <c r="AJ79" s="147">
        <f>IFERROR(_xll.qlInterestRateIndexFixingDate(ContBasisIndex12MCorrected,AK79),"")</f>
        <v>42534</v>
      </c>
      <c r="AK79" s="147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3535181297952421E-3</v>
      </c>
    </row>
    <row r="80" spans="35:38" x14ac:dyDescent="0.25">
      <c r="AI80" s="64" t="s">
        <v>124</v>
      </c>
      <c r="AJ80" s="147">
        <f>IFERROR(_xll.qlInterestRateIndexFixingDate(ContBasisIndex12MCorrected,AK80),"")</f>
        <v>42535</v>
      </c>
      <c r="AK80" s="147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3581013547743953E-3</v>
      </c>
    </row>
    <row r="81" spans="35:38" x14ac:dyDescent="0.25">
      <c r="AI81" s="64" t="s">
        <v>124</v>
      </c>
      <c r="AJ81" s="147">
        <f>IFERROR(_xll.qlInterestRateIndexFixingDate(ContBasisIndex12MCorrected,AK81),"")</f>
        <v>42536</v>
      </c>
      <c r="AK81" s="147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3660991252940417E-3</v>
      </c>
    </row>
    <row r="82" spans="35:38" x14ac:dyDescent="0.25">
      <c r="AI82" s="64" t="s">
        <v>124</v>
      </c>
      <c r="AJ82" s="147">
        <f>IFERROR(_xll.qlInterestRateIndexFixingDate(ContBasisIndex12MCorrected,AK82),"")</f>
        <v>42537</v>
      </c>
      <c r="AK82" s="147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3762588869097844E-3</v>
      </c>
    </row>
    <row r="83" spans="35:38" x14ac:dyDescent="0.25">
      <c r="AI83" s="64" t="s">
        <v>124</v>
      </c>
      <c r="AJ83" s="147">
        <f>IFERROR(_xll.qlInterestRateIndexFixingDate(ContBasisIndex12MCorrected,AK83),"")</f>
        <v>42538</v>
      </c>
      <c r="AK83" s="147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3807546242883222E-3</v>
      </c>
    </row>
    <row r="84" spans="35:38" x14ac:dyDescent="0.25">
      <c r="AI84" s="64" t="s">
        <v>124</v>
      </c>
      <c r="AJ84" s="147">
        <f>IFERROR(_xll.qlInterestRateIndexFixingDate(ContBasisIndex12MCorrected,AK84),"")</f>
        <v>42541</v>
      </c>
      <c r="AK84" s="147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385232981665094E-3</v>
      </c>
    </row>
    <row r="85" spans="35:38" x14ac:dyDescent="0.25">
      <c r="AI85" s="64" t="s">
        <v>124</v>
      </c>
      <c r="AJ85" s="147">
        <f>IFERROR(_xll.qlInterestRateIndexFixingDate(ContBasisIndex12MCorrected,AK85),"")</f>
        <v>42542</v>
      </c>
      <c r="AK85" s="147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3896939980411212E-3</v>
      </c>
    </row>
    <row r="86" spans="35:38" x14ac:dyDescent="0.25">
      <c r="AI86" s="64" t="s">
        <v>124</v>
      </c>
      <c r="AJ86" s="147">
        <f>IFERROR(_xll.qlInterestRateIndexFixingDate(ContBasisIndex12MCorrected,AK86),"")</f>
        <v>42543</v>
      </c>
      <c r="AK86" s="147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3974647247042161E-3</v>
      </c>
    </row>
    <row r="87" spans="35:38" x14ac:dyDescent="0.25">
      <c r="AI87" s="64" t="s">
        <v>124</v>
      </c>
      <c r="AJ87" s="147">
        <f>IFERROR(_xll.qlInterestRateIndexFixingDate(ContBasisIndex12MCorrected,AK87),"")</f>
        <v>42544</v>
      </c>
      <c r="AK87" s="147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4073654310389093E-3</v>
      </c>
    </row>
    <row r="88" spans="35:38" x14ac:dyDescent="0.25">
      <c r="AI88" s="64" t="s">
        <v>124</v>
      </c>
      <c r="AJ88" s="147">
        <f>IFERROR(_xll.qlInterestRateIndexFixingDate(ContBasisIndex12MCorrected,AK88),"")</f>
        <v>42545</v>
      </c>
      <c r="AK88" s="147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4117403248998986E-3</v>
      </c>
    </row>
    <row r="89" spans="35:38" x14ac:dyDescent="0.25">
      <c r="AI89" s="64" t="s">
        <v>124</v>
      </c>
      <c r="AJ89" s="147">
        <f>IFERROR(_xll.qlInterestRateIndexFixingDate(ContBasisIndex12MCorrected,AK89),"")</f>
        <v>42548</v>
      </c>
      <c r="AK89" s="147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4160981102481451E-3</v>
      </c>
    </row>
    <row r="90" spans="35:38" x14ac:dyDescent="0.25">
      <c r="AI90" s="64" t="s">
        <v>124</v>
      </c>
      <c r="AJ90" s="147">
        <f>IFERROR(_xll.qlInterestRateIndexFixingDate(ContBasisIndex12MCorrected,AK90),"")</f>
        <v>42549</v>
      </c>
      <c r="AK90" s="147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4204388255774585E-3</v>
      </c>
    </row>
    <row r="91" spans="35:38" x14ac:dyDescent="0.25">
      <c r="AI91" s="64" t="s">
        <v>124</v>
      </c>
      <c r="AJ91" s="147">
        <f>IFERROR(_xll.qlInterestRateIndexFixingDate(ContBasisIndex12MCorrected,AK91),"")</f>
        <v>42550</v>
      </c>
      <c r="AK91" s="147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4279861043861517E-3</v>
      </c>
    </row>
    <row r="92" spans="35:38" x14ac:dyDescent="0.25">
      <c r="AI92" s="64" t="s">
        <v>124</v>
      </c>
      <c r="AJ92" s="147">
        <f>IFERROR(_xll.qlInterestRateIndexFixingDate(ContBasisIndex12MCorrected,AK92),"")</f>
        <v>42551</v>
      </c>
      <c r="AK92" s="147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4376317540867219E-3</v>
      </c>
    </row>
    <row r="93" spans="35:38" x14ac:dyDescent="0.25">
      <c r="AI93" s="64" t="s">
        <v>124</v>
      </c>
      <c r="AJ93" s="147">
        <f>IFERROR(_xll.qlInterestRateIndexFixingDate(ContBasisIndex12MCorrected,AK93),"")</f>
        <v>42552</v>
      </c>
      <c r="AK93" s="147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4418876942277407E-3</v>
      </c>
    </row>
    <row r="94" spans="35:38" x14ac:dyDescent="0.25">
      <c r="AI94" s="64" t="s">
        <v>124</v>
      </c>
      <c r="AJ94" s="147">
        <f>IFERROR(_xll.qlInterestRateIndexFixingDate(ContBasisIndex12MCorrected,AK94),"")</f>
        <v>42555</v>
      </c>
      <c r="AK94" s="147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4461267938110992E-3</v>
      </c>
    </row>
    <row r="95" spans="35:38" x14ac:dyDescent="0.25">
      <c r="AI95" s="64" t="s">
        <v>124</v>
      </c>
      <c r="AJ95" s="147">
        <f>IFERROR(_xll.qlInterestRateIndexFixingDate(ContBasisIndex12MCorrected,AK95),"")</f>
        <v>42556</v>
      </c>
      <c r="AK95" s="147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4503490908298577E-3</v>
      </c>
    </row>
    <row r="96" spans="35:38" x14ac:dyDescent="0.25">
      <c r="AI96" s="64" t="s">
        <v>124</v>
      </c>
      <c r="AJ96" s="147">
        <f>IFERROR(_xll.qlInterestRateIndexFixingDate(ContBasisIndex12MCorrected,AK96),"")</f>
        <v>42557</v>
      </c>
      <c r="AK96" s="147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4576764704634545E-3</v>
      </c>
    </row>
    <row r="97" spans="35:38" x14ac:dyDescent="0.25">
      <c r="AI97" s="64" t="s">
        <v>124</v>
      </c>
      <c r="AJ97" s="147">
        <f>IFERROR(_xll.qlInterestRateIndexFixingDate(ContBasisIndex12MCorrected,AK97),"")</f>
        <v>42558</v>
      </c>
      <c r="AK97" s="147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4670710106290588E-3</v>
      </c>
    </row>
    <row r="98" spans="35:38" x14ac:dyDescent="0.25">
      <c r="AI98" s="64" t="s">
        <v>124</v>
      </c>
      <c r="AJ98" s="147">
        <f>IFERROR(_xll.qlInterestRateIndexFixingDate(ContBasisIndex12MCorrected,AK98),"")</f>
        <v>42559</v>
      </c>
      <c r="AK98" s="147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4712098622334039E-3</v>
      </c>
    </row>
    <row r="99" spans="35:38" x14ac:dyDescent="0.25">
      <c r="AI99" s="64" t="s">
        <v>124</v>
      </c>
      <c r="AJ99" s="147">
        <f>IFERROR(_xll.qlInterestRateIndexFixingDate(ContBasisIndex12MCorrected,AK99),"")</f>
        <v>42562</v>
      </c>
      <c r="AK99" s="147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4753321377415268E-3</v>
      </c>
    </row>
    <row r="100" spans="35:38" x14ac:dyDescent="0.25">
      <c r="AI100" s="64" t="s">
        <v>124</v>
      </c>
      <c r="AJ100" s="147">
        <f>IFERROR(_xll.qlInterestRateIndexFixingDate(ContBasisIndex12MCorrected,AK100),"")</f>
        <v>42563</v>
      </c>
      <c r="AK100" s="147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4794378746513238E-3</v>
      </c>
    </row>
    <row r="101" spans="35:38" x14ac:dyDescent="0.25">
      <c r="AI101" s="64" t="s">
        <v>124</v>
      </c>
      <c r="AJ101" s="147">
        <f>IFERROR(_xll.qlInterestRateIndexFixingDate(ContBasisIndex12MCorrected,AK101),"")</f>
        <v>42564</v>
      </c>
      <c r="AK101" s="147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4865488570268791E-3</v>
      </c>
    </row>
    <row r="102" spans="35:38" x14ac:dyDescent="0.25">
      <c r="AI102" s="64" t="s">
        <v>124</v>
      </c>
      <c r="AJ102" s="147">
        <f>IFERROR(_xll.qlInterestRateIndexFixingDate(ContBasisIndex12MCorrected,AK102),"")</f>
        <v>42565</v>
      </c>
      <c r="AK102" s="147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4956961837917305E-3</v>
      </c>
    </row>
    <row r="103" spans="35:38" x14ac:dyDescent="0.25">
      <c r="AI103" s="64" t="s">
        <v>124</v>
      </c>
      <c r="AJ103" s="147">
        <f>IFERROR(_xll.qlInterestRateIndexFixingDate(ContBasisIndex12MCorrected,AK103),"")</f>
        <v>42566</v>
      </c>
      <c r="AK103" s="147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499719787711365E-3</v>
      </c>
    </row>
    <row r="104" spans="35:38" x14ac:dyDescent="0.25">
      <c r="AI104" s="64" t="s">
        <v>124</v>
      </c>
      <c r="AJ104" s="147">
        <f>IFERROR(_xll.qlInterestRateIndexFixingDate(ContBasisIndex12MCorrected,AK104),"")</f>
        <v>42569</v>
      </c>
      <c r="AK104" s="147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5037270765438545E-3</v>
      </c>
    </row>
    <row r="105" spans="35:38" x14ac:dyDescent="0.25">
      <c r="AI105" s="64" t="s">
        <v>124</v>
      </c>
      <c r="AJ105" s="147">
        <f>IFERROR(_xll.qlInterestRateIndexFixingDate(ContBasisIndex12MCorrected,AK105),"")</f>
        <v>42570</v>
      </c>
      <c r="AK105" s="147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5077180872969674E-3</v>
      </c>
    </row>
    <row r="106" spans="35:38" x14ac:dyDescent="0.25">
      <c r="AI106" s="64" t="s">
        <v>124</v>
      </c>
      <c r="AJ106" s="147">
        <f>IFERROR(_xll.qlInterestRateIndexFixingDate(ContBasisIndex12MCorrected,AK106),"")</f>
        <v>42571</v>
      </c>
      <c r="AK106" s="147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5146161281244554E-3</v>
      </c>
    </row>
    <row r="107" spans="35:38" x14ac:dyDescent="0.25">
      <c r="AI107" s="64" t="s">
        <v>124</v>
      </c>
      <c r="AJ107" s="147">
        <f>IFERROR(_xll.qlInterestRateIndexFixingDate(ContBasisIndex12MCorrected,AK107),"")</f>
        <v>42572</v>
      </c>
      <c r="AK107" s="147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5235200872318299E-3</v>
      </c>
    </row>
    <row r="108" spans="35:38" x14ac:dyDescent="0.25">
      <c r="AI108" s="64" t="s">
        <v>124</v>
      </c>
      <c r="AJ108" s="147">
        <f>IFERROR(_xll.qlInterestRateIndexFixingDate(ContBasisIndex12MCorrected,AK108),"")</f>
        <v>42573</v>
      </c>
      <c r="AK108" s="147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5274302602695705E-3</v>
      </c>
    </row>
    <row r="109" spans="35:38" x14ac:dyDescent="0.25">
      <c r="AI109" s="64" t="s">
        <v>124</v>
      </c>
      <c r="AJ109" s="147">
        <f>IFERROR(_xll.qlInterestRateIndexFixingDate(ContBasisIndex12MCorrected,AK109),"")</f>
        <v>42576</v>
      </c>
      <c r="AK109" s="147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5313243758161948E-3</v>
      </c>
    </row>
    <row r="110" spans="35:38" x14ac:dyDescent="0.25">
      <c r="AI110" s="64" t="s">
        <v>124</v>
      </c>
      <c r="AJ110" s="147">
        <f>IFERROR(_xll.qlInterestRateIndexFixingDate(ContBasisIndex12MCorrected,AK110),"")</f>
        <v>42577</v>
      </c>
      <c r="AK110" s="147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5352038569573504E-3</v>
      </c>
    </row>
    <row r="111" spans="35:38" x14ac:dyDescent="0.25">
      <c r="AI111" s="64" t="s">
        <v>124</v>
      </c>
      <c r="AJ111" s="147">
        <f>IFERROR(_xll.qlInterestRateIndexFixingDate(ContBasisIndex12MCorrected,AK111),"")</f>
        <v>42578</v>
      </c>
      <c r="AK111" s="147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5418937569398962E-3</v>
      </c>
    </row>
    <row r="112" spans="35:38" x14ac:dyDescent="0.25">
      <c r="AI112" s="64" t="s">
        <v>124</v>
      </c>
      <c r="AJ112" s="147">
        <f>IFERROR(_xll.qlInterestRateIndexFixingDate(ContBasisIndex12MCorrected,AK112),"")</f>
        <v>42579</v>
      </c>
      <c r="AK112" s="147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5505623233800477E-3</v>
      </c>
    </row>
    <row r="113" spans="35:38" x14ac:dyDescent="0.25">
      <c r="AI113" s="64" t="s">
        <v>124</v>
      </c>
      <c r="AJ113" s="147">
        <f>IFERROR(_xll.qlInterestRateIndexFixingDate(ContBasisIndex12MCorrected,AK113),"")</f>
        <v>42580</v>
      </c>
      <c r="AK113" s="147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554362256793675E-3</v>
      </c>
    </row>
    <row r="114" spans="35:38" x14ac:dyDescent="0.25">
      <c r="AI114" s="64" t="s">
        <v>124</v>
      </c>
      <c r="AJ114" s="147">
        <f>IFERROR(_xll.qlInterestRateIndexFixingDate(ContBasisIndex12MCorrected,AK114),"")</f>
        <v>42583</v>
      </c>
      <c r="AK114" s="147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5581463892293518E-3</v>
      </c>
    </row>
    <row r="115" spans="35:38" x14ac:dyDescent="0.25">
      <c r="AI115" s="64" t="s">
        <v>124</v>
      </c>
      <c r="AJ115" s="147">
        <f>IFERROR(_xll.qlInterestRateIndexFixingDate(ContBasisIndex12MCorrected,AK115),"")</f>
        <v>42584</v>
      </c>
      <c r="AK115" s="147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5619147567162299E-3</v>
      </c>
    </row>
    <row r="116" spans="35:38" x14ac:dyDescent="0.25">
      <c r="AI116" s="64" t="s">
        <v>124</v>
      </c>
      <c r="AJ116" s="147">
        <f>IFERROR(_xll.qlInterestRateIndexFixingDate(ContBasisIndex12MCorrected,AK116),"")</f>
        <v>42585</v>
      </c>
      <c r="AK116" s="147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5683985120525353E-3</v>
      </c>
    </row>
    <row r="117" spans="35:38" x14ac:dyDescent="0.25">
      <c r="AI117" s="64" t="s">
        <v>124</v>
      </c>
      <c r="AJ117" s="147">
        <f>IFERROR(_xll.qlInterestRateIndexFixingDate(ContBasisIndex12MCorrected,AK117),"")</f>
        <v>42586</v>
      </c>
      <c r="AK117" s="147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5768312954118581E-3</v>
      </c>
    </row>
    <row r="118" spans="35:38" x14ac:dyDescent="0.25">
      <c r="AI118" s="64" t="s">
        <v>124</v>
      </c>
      <c r="AJ118" s="147">
        <f>IFERROR(_xll.qlInterestRateIndexFixingDate(ContBasisIndex12MCorrected,AK118),"")</f>
        <v>42587</v>
      </c>
      <c r="AK118" s="147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580521376237965E-3</v>
      </c>
    </row>
    <row r="119" spans="35:38" x14ac:dyDescent="0.25">
      <c r="AI119" s="64" t="s">
        <v>124</v>
      </c>
      <c r="AJ119" s="147">
        <f>IFERROR(_xll.qlInterestRateIndexFixingDate(ContBasisIndex12MCorrected,AK119),"")</f>
        <v>42590</v>
      </c>
      <c r="AK119" s="147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5841959068747724E-3</v>
      </c>
    </row>
    <row r="120" spans="35:38" x14ac:dyDescent="0.25">
      <c r="AI120" s="64" t="s">
        <v>124</v>
      </c>
      <c r="AJ120" s="147">
        <f>IFERROR(_xll.qlInterestRateIndexFixingDate(ContBasisIndex12MCorrected,AK120),"")</f>
        <v>42591</v>
      </c>
      <c r="AK120" s="147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5878549228800265E-3</v>
      </c>
    </row>
    <row r="121" spans="35:38" x14ac:dyDescent="0.25">
      <c r="AI121" s="64" t="s">
        <v>124</v>
      </c>
      <c r="AJ121" s="147">
        <f>IFERROR(_xll.qlInterestRateIndexFixingDate(ContBasisIndex12MCorrected,AK121),"")</f>
        <v>42592</v>
      </c>
      <c r="AK121" s="147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5941358528262324E-3</v>
      </c>
    </row>
    <row r="122" spans="35:38" x14ac:dyDescent="0.25">
      <c r="AI122" s="64" t="s">
        <v>124</v>
      </c>
      <c r="AJ122" s="147">
        <f>IFERROR(_xll.qlInterestRateIndexFixingDate(ContBasisIndex12MCorrected,AK122),"")</f>
        <v>42593</v>
      </c>
      <c r="AK122" s="147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6023365493834774E-3</v>
      </c>
    </row>
    <row r="123" spans="35:38" x14ac:dyDescent="0.25">
      <c r="AI123" s="64" t="s">
        <v>124</v>
      </c>
      <c r="AJ123" s="147">
        <f>IFERROR(_xll.qlInterestRateIndexFixingDate(ContBasisIndex12MCorrected,AK123),"")</f>
        <v>42594</v>
      </c>
      <c r="AK123" s="147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6059185232454371E-3</v>
      </c>
    </row>
    <row r="124" spans="35:38" x14ac:dyDescent="0.25">
      <c r="AI124" s="64" t="s">
        <v>124</v>
      </c>
      <c r="AJ124" s="147">
        <f>IFERROR(_xll.qlInterestRateIndexFixingDate(ContBasisIndex12MCorrected,AK124),"")</f>
        <v>42597</v>
      </c>
      <c r="AK124" s="147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6094851944141471E-3</v>
      </c>
    </row>
    <row r="125" spans="35:38" x14ac:dyDescent="0.25">
      <c r="AI125" s="64" t="s">
        <v>124</v>
      </c>
      <c r="AJ125" s="147">
        <f>IFERROR(_xll.qlInterestRateIndexFixingDate(ContBasisIndex12MCorrected,AK125),"")</f>
        <v>42598</v>
      </c>
      <c r="AK125" s="147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6130365979801134E-3</v>
      </c>
    </row>
    <row r="126" spans="35:38" x14ac:dyDescent="0.25">
      <c r="AI126" s="64" t="s">
        <v>124</v>
      </c>
      <c r="AJ126" s="147">
        <f>IFERROR(_xll.qlInterestRateIndexFixingDate(ContBasisIndex12MCorrected,AK126),"")</f>
        <v>42599</v>
      </c>
      <c r="AK126" s="147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6191179777713091E-3</v>
      </c>
    </row>
    <row r="127" spans="35:38" x14ac:dyDescent="0.25">
      <c r="AI127" s="64" t="s">
        <v>124</v>
      </c>
      <c r="AJ127" s="147">
        <f>IFERROR(_xll.qlInterestRateIndexFixingDate(ContBasisIndex12MCorrected,AK127),"")</f>
        <v>42600</v>
      </c>
      <c r="AK127" s="147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6270902356971254E-3</v>
      </c>
    </row>
    <row r="128" spans="35:38" x14ac:dyDescent="0.25">
      <c r="AI128" s="64" t="s">
        <v>124</v>
      </c>
      <c r="AJ128" s="147">
        <f>IFERROR(_xll.qlInterestRateIndexFixingDate(ContBasisIndex12MCorrected,AK128),"")</f>
        <v>42601</v>
      </c>
      <c r="AK128" s="147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6305658252814783E-3</v>
      </c>
    </row>
    <row r="129" spans="35:38" x14ac:dyDescent="0.25">
      <c r="AI129" s="64" t="s">
        <v>124</v>
      </c>
      <c r="AJ129" s="147">
        <f>IFERROR(_xll.qlInterestRateIndexFixingDate(ContBasisIndex12MCorrected,AK129),"")</f>
        <v>42604</v>
      </c>
      <c r="AK129" s="147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6340263564149066E-3</v>
      </c>
    </row>
    <row r="130" spans="35:38" x14ac:dyDescent="0.25">
      <c r="AI130" s="64" t="s">
        <v>124</v>
      </c>
      <c r="AJ130" s="147">
        <f>IFERROR(_xll.qlInterestRateIndexFixingDate(ContBasisIndex12MCorrected,AK130),"")</f>
        <v>42605</v>
      </c>
      <c r="AK130" s="147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6374718637250548E-3</v>
      </c>
    </row>
    <row r="131" spans="35:38" x14ac:dyDescent="0.25">
      <c r="AI131" s="64" t="s">
        <v>124</v>
      </c>
      <c r="AJ131" s="147">
        <f>IFERROR(_xll.qlInterestRateIndexFixingDate(ContBasisIndex12MCorrected,AK131),"")</f>
        <v>42606</v>
      </c>
      <c r="AK131" s="147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6433569250991739E-3</v>
      </c>
    </row>
    <row r="132" spans="35:38" x14ac:dyDescent="0.25">
      <c r="AI132" s="64" t="s">
        <v>124</v>
      </c>
      <c r="AJ132" s="147">
        <f>IFERROR(_xll.qlInterestRateIndexFixingDate(ContBasisIndex12MCorrected,AK132),"")</f>
        <v>42607</v>
      </c>
      <c r="AK132" s="147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6511043450087218E-3</v>
      </c>
    </row>
    <row r="133" spans="35:38" x14ac:dyDescent="0.25">
      <c r="AI133" s="64" t="s">
        <v>124</v>
      </c>
      <c r="AJ133" s="147">
        <f>IFERROR(_xll.qlInterestRateIndexFixingDate(ContBasisIndex12MCorrected,AK133),"")</f>
        <v>42608</v>
      </c>
      <c r="AK133" s="147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6544752503670751E-3</v>
      </c>
    </row>
    <row r="134" spans="35:38" x14ac:dyDescent="0.25">
      <c r="AI134" s="64" t="s">
        <v>124</v>
      </c>
      <c r="AJ134" s="147">
        <f>IFERROR(_xll.qlInterestRateIndexFixingDate(ContBasisIndex12MCorrected,AK134),"")</f>
        <v>42611</v>
      </c>
      <c r="AK134" s="147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657831338354756E-3</v>
      </c>
    </row>
    <row r="135" spans="35:38" x14ac:dyDescent="0.25">
      <c r="AI135" s="64" t="s">
        <v>124</v>
      </c>
      <c r="AJ135" s="147">
        <f>IFERROR(_xll.qlInterestRateIndexFixingDate(ContBasisIndex12MCorrected,AK135),"")</f>
        <v>42612</v>
      </c>
      <c r="AK135" s="147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6611726431703797E-3</v>
      </c>
    </row>
    <row r="136" spans="35:38" x14ac:dyDescent="0.25">
      <c r="AI136" s="64" t="s">
        <v>124</v>
      </c>
      <c r="AJ136" s="147">
        <f>IFERROR(_xll.qlInterestRateIndexFixingDate(ContBasisIndex12MCorrected,AK136),"")</f>
        <v>42613</v>
      </c>
      <c r="AK136" s="147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6668645761826603E-3</v>
      </c>
    </row>
    <row r="137" spans="35:38" x14ac:dyDescent="0.25">
      <c r="AI137" s="64" t="s">
        <v>124</v>
      </c>
      <c r="AJ137" s="147">
        <f>IFERROR(_xll.qlInterestRateIndexFixingDate(ContBasisIndex12MCorrected,AK137),"")</f>
        <v>42614</v>
      </c>
      <c r="AK137" s="147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6743907124497178E-3</v>
      </c>
    </row>
    <row r="138" spans="35:38" x14ac:dyDescent="0.25">
      <c r="AI138" s="64" t="s">
        <v>124</v>
      </c>
      <c r="AJ138" s="147">
        <f>IFERROR(_xll.qlInterestRateIndexFixingDate(ContBasisIndex12MCorrected,AK138),"")</f>
        <v>42615</v>
      </c>
      <c r="AK138" s="147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6776586121423762E-3</v>
      </c>
    </row>
    <row r="139" spans="35:38" x14ac:dyDescent="0.25">
      <c r="AI139" s="64" t="s">
        <v>124</v>
      </c>
      <c r="AJ139" s="147">
        <f>IFERROR(_xll.qlInterestRateIndexFixingDate(ContBasisIndex12MCorrected,AK139),"")</f>
        <v>42618</v>
      </c>
      <c r="AK139" s="147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6809119325061663E-3</v>
      </c>
    </row>
    <row r="140" spans="35:38" x14ac:dyDescent="0.25">
      <c r="AI140" s="64" t="s">
        <v>124</v>
      </c>
      <c r="AJ140" s="147">
        <f>IFERROR(_xll.qlInterestRateIndexFixingDate(ContBasisIndex12MCorrected,AK140),"")</f>
        <v>42619</v>
      </c>
      <c r="AK140" s="147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6841507072907492E-3</v>
      </c>
    </row>
    <row r="141" spans="35:38" x14ac:dyDescent="0.25">
      <c r="AI141" s="64" t="s">
        <v>124</v>
      </c>
      <c r="AJ141" s="147">
        <f>IFERROR(_xll.qlInterestRateIndexFixingDate(ContBasisIndex12MCorrected,AK141),"")</f>
        <v>42620</v>
      </c>
      <c r="AK141" s="147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6896526622420146E-3</v>
      </c>
    </row>
    <row r="142" spans="35:38" x14ac:dyDescent="0.25">
      <c r="AI142" s="64" t="s">
        <v>124</v>
      </c>
      <c r="AJ142" s="147">
        <f>IFERROR(_xll.qlInterestRateIndexFixingDate(ContBasisIndex12MCorrected,AK142),"")</f>
        <v>42621</v>
      </c>
      <c r="AK142" s="147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6969610233788765E-3</v>
      </c>
    </row>
    <row r="143" spans="35:38" x14ac:dyDescent="0.25">
      <c r="AI143" s="64" t="s">
        <v>124</v>
      </c>
      <c r="AJ143" s="147">
        <f>IFERROR(_xll.qlInterestRateIndexFixingDate(ContBasisIndex12MCorrected,AK143),"")</f>
        <v>42622</v>
      </c>
      <c r="AK143" s="147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7001275742676639E-3</v>
      </c>
    </row>
    <row r="144" spans="35:38" x14ac:dyDescent="0.25">
      <c r="AI144" s="64" t="s">
        <v>124</v>
      </c>
      <c r="AJ144" s="147">
        <f>IFERROR(_xll.qlInterestRateIndexFixingDate(ContBasisIndex12MCorrected,AK144),"")</f>
        <v>42625</v>
      </c>
      <c r="AK144" s="147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7032797807315162E-3</v>
      </c>
    </row>
    <row r="145" spans="35:38" x14ac:dyDescent="0.25">
      <c r="AI145" s="64" t="s">
        <v>124</v>
      </c>
      <c r="AJ145" s="147">
        <f>IFERROR(_xll.qlInterestRateIndexFixingDate(ContBasisIndex12MCorrected,AK145),"")</f>
        <v>42626</v>
      </c>
      <c r="AK145" s="147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7064219901784554E-3</v>
      </c>
    </row>
    <row r="146" spans="35:38" x14ac:dyDescent="0.25">
      <c r="AI146" s="64" t="s">
        <v>124</v>
      </c>
      <c r="AJ146" s="147">
        <f>IFERROR(_xll.qlInterestRateIndexFixingDate(ContBasisIndex12MCorrected,AK146),"")</f>
        <v>42627</v>
      </c>
      <c r="AK146" s="147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7117413994577926E-3</v>
      </c>
    </row>
    <row r="147" spans="35:38" x14ac:dyDescent="0.25">
      <c r="AI147" s="64" t="s">
        <v>124</v>
      </c>
      <c r="AJ147" s="147">
        <f>IFERROR(_xll.qlInterestRateIndexFixingDate(ContBasisIndex12MCorrected,AK147),"")</f>
        <v>42628</v>
      </c>
      <c r="AK147" s="147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7188484375383262E-3</v>
      </c>
    </row>
    <row r="148" spans="35:38" x14ac:dyDescent="0.25">
      <c r="AI148" s="64" t="s">
        <v>124</v>
      </c>
      <c r="AJ148" s="147">
        <f>IFERROR(_xll.qlInterestRateIndexFixingDate(ContBasisIndex12MCorrected,AK148),"")</f>
        <v>42629</v>
      </c>
      <c r="AK148" s="147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7219196169916529E-3</v>
      </c>
    </row>
    <row r="149" spans="35:38" x14ac:dyDescent="0.25">
      <c r="AI149" s="64" t="s">
        <v>124</v>
      </c>
      <c r="AJ149" s="147">
        <f>IFERROR(_xll.qlInterestRateIndexFixingDate(ContBasisIndex12MCorrected,AK149),"")</f>
        <v>42632</v>
      </c>
      <c r="AK149" s="147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7249766893590686E-3</v>
      </c>
    </row>
    <row r="150" spans="35:38" x14ac:dyDescent="0.25">
      <c r="AI150" s="64" t="s">
        <v>124</v>
      </c>
      <c r="AJ150" s="147">
        <f>IFERROR(_xll.qlInterestRateIndexFixingDate(ContBasisIndex12MCorrected,AK150),"")</f>
        <v>42633</v>
      </c>
      <c r="AK150" s="147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7280196874652765E-3</v>
      </c>
    </row>
    <row r="151" spans="35:38" x14ac:dyDescent="0.25">
      <c r="AI151" s="64" t="s">
        <v>124</v>
      </c>
      <c r="AJ151" s="147">
        <f>IFERROR(_xll.qlInterestRateIndexFixingDate(ContBasisIndex12MCorrected,AK151),"")</f>
        <v>42634</v>
      </c>
      <c r="AK151" s="147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7331553467532799E-3</v>
      </c>
    </row>
    <row r="152" spans="35:38" x14ac:dyDescent="0.25">
      <c r="AI152" s="64" t="s">
        <v>124</v>
      </c>
      <c r="AJ152" s="147">
        <f>IFERROR(_xll.qlInterestRateIndexFixingDate(ContBasisIndex12MCorrected,AK152),"")</f>
        <v>42635</v>
      </c>
      <c r="AK152" s="147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7400515916017402E-3</v>
      </c>
    </row>
    <row r="153" spans="35:38" x14ac:dyDescent="0.25">
      <c r="AI153" s="64" t="s">
        <v>124</v>
      </c>
      <c r="AJ153" s="147">
        <f>IFERROR(_xll.qlInterestRateIndexFixingDate(ContBasisIndex12MCorrected,AK153),"")</f>
        <v>42636</v>
      </c>
      <c r="AK153" s="147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7430247086001423E-3</v>
      </c>
    </row>
    <row r="154" spans="35:38" x14ac:dyDescent="0.25">
      <c r="AI154" s="64" t="s">
        <v>124</v>
      </c>
      <c r="AJ154" s="147">
        <f>IFERROR(_xll.qlInterestRateIndexFixingDate(ContBasisIndex12MCorrected,AK154),"")</f>
        <v>42639</v>
      </c>
      <c r="AK154" s="147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7459839469820436E-3</v>
      </c>
    </row>
    <row r="155" spans="35:38" x14ac:dyDescent="0.25">
      <c r="AI155" s="64" t="s">
        <v>124</v>
      </c>
      <c r="AJ155" s="147">
        <f>IFERROR(_xll.qlInterestRateIndexFixingDate(ContBasisIndex12MCorrected,AK155),"")</f>
        <v>42640</v>
      </c>
      <c r="AK155" s="147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7489293391379701E-3</v>
      </c>
    </row>
    <row r="156" spans="35:38" x14ac:dyDescent="0.25">
      <c r="AI156" s="64" t="s">
        <v>124</v>
      </c>
      <c r="AJ156" s="147">
        <f>IFERROR(_xll.qlInterestRateIndexFixingDate(ContBasisIndex12MCorrected,AK156),"")</f>
        <v>42641</v>
      </c>
      <c r="AK156" s="147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7508437899322561E-3</v>
      </c>
    </row>
    <row r="157" spans="35:38" x14ac:dyDescent="0.25">
      <c r="AI157" s="64" t="s">
        <v>124</v>
      </c>
      <c r="AJ157" s="147">
        <f>IFERROR(_xll.qlInterestRateIndexFixingDate(ContBasisIndex12MCorrected,AK157),"")</f>
        <v>42642</v>
      </c>
      <c r="AK157" s="147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7605730911677033E-3</v>
      </c>
    </row>
    <row r="158" spans="35:38" x14ac:dyDescent="0.25">
      <c r="AI158" s="64" t="s">
        <v>124</v>
      </c>
      <c r="AJ158" s="147">
        <f>IFERROR(_xll.qlInterestRateIndexFixingDate(ContBasisIndex12MCorrected,AK158),"")</f>
        <v>42643</v>
      </c>
      <c r="AK158" s="147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7634497359044748E-3</v>
      </c>
    </row>
    <row r="159" spans="35:38" x14ac:dyDescent="0.25">
      <c r="AI159" s="64" t="s">
        <v>124</v>
      </c>
      <c r="AJ159" s="147">
        <f>IFERROR(_xll.qlInterestRateIndexFixingDate(ContBasisIndex12MCorrected,AK159),"")</f>
        <v>42646</v>
      </c>
      <c r="AK159" s="147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7663127274704883E-3</v>
      </c>
    </row>
    <row r="160" spans="35:38" x14ac:dyDescent="0.25">
      <c r="AI160" s="64" t="s">
        <v>124</v>
      </c>
      <c r="AJ160" s="147">
        <f>IFERROR(_xll.qlInterestRateIndexFixingDate(ContBasisIndex12MCorrected,AK160),"")</f>
        <v>42647</v>
      </c>
      <c r="AK160" s="147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7691620978266985E-3</v>
      </c>
    </row>
    <row r="161" spans="35:38" x14ac:dyDescent="0.25">
      <c r="AI161" s="64" t="s">
        <v>124</v>
      </c>
      <c r="AJ161" s="147">
        <f>IFERROR(_xll.qlInterestRateIndexFixingDate(ContBasisIndex12MCorrected,AK161),"")</f>
        <v>42648</v>
      </c>
      <c r="AK161" s="147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7739392866959964E-3</v>
      </c>
    </row>
    <row r="162" spans="35:38" x14ac:dyDescent="0.25">
      <c r="AI162" s="64" t="s">
        <v>124</v>
      </c>
      <c r="AJ162" s="147">
        <f>IFERROR(_xll.qlInterestRateIndexFixingDate(ContBasisIndex12MCorrected,AK162),"")</f>
        <v>42649</v>
      </c>
      <c r="AK162" s="147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7804240042642445E-3</v>
      </c>
    </row>
    <row r="163" spans="35:38" x14ac:dyDescent="0.25">
      <c r="AI163" s="64" t="s">
        <v>124</v>
      </c>
      <c r="AJ163" s="147">
        <f>IFERROR(_xll.qlInterestRateIndexFixingDate(ContBasisIndex12MCorrected,AK163),"")</f>
        <v>42650</v>
      </c>
      <c r="AK163" s="147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7832057458717155E-3</v>
      </c>
    </row>
    <row r="164" spans="35:38" x14ac:dyDescent="0.25">
      <c r="AI164" s="64" t="s">
        <v>124</v>
      </c>
      <c r="AJ164" s="147">
        <f>IFERROR(_xll.qlInterestRateIndexFixingDate(ContBasisIndex12MCorrected,AK164),"")</f>
        <v>42653</v>
      </c>
      <c r="AK164" s="147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785974056764784E-3</v>
      </c>
    </row>
    <row r="165" spans="35:38" x14ac:dyDescent="0.25">
      <c r="AI165" s="64" t="s">
        <v>124</v>
      </c>
      <c r="AJ165" s="147">
        <f>IFERROR(_xll.qlInterestRateIndexFixingDate(ContBasisIndex12MCorrected,AK165),"")</f>
        <v>42654</v>
      </c>
      <c r="AK165" s="147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7887289684810696E-3</v>
      </c>
    </row>
    <row r="166" spans="35:38" x14ac:dyDescent="0.25">
      <c r="AI166" s="64" t="s">
        <v>124</v>
      </c>
      <c r="AJ166" s="147">
        <f>IFERROR(_xll.qlInterestRateIndexFixingDate(ContBasisIndex12MCorrected,AK166),"")</f>
        <v>42655</v>
      </c>
      <c r="AK166" s="147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793331356713457E-3</v>
      </c>
    </row>
    <row r="167" spans="35:38" x14ac:dyDescent="0.25">
      <c r="AI167" s="64" t="s">
        <v>124</v>
      </c>
      <c r="AJ167" s="147">
        <f>IFERROR(_xll.qlInterestRateIndexFixingDate(ContBasisIndex12MCorrected,AK167),"")</f>
        <v>42656</v>
      </c>
      <c r="AK167" s="147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7996152522274188E-3</v>
      </c>
    </row>
    <row r="168" spans="35:38" x14ac:dyDescent="0.25">
      <c r="AI168" s="64" t="s">
        <v>124</v>
      </c>
      <c r="AJ168" s="147">
        <f>IFERROR(_xll.qlInterestRateIndexFixingDate(ContBasisIndex12MCorrected,AK168),"")</f>
        <v>42657</v>
      </c>
      <c r="AK168" s="147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8023036390211485E-3</v>
      </c>
    </row>
    <row r="169" spans="35:38" x14ac:dyDescent="0.25">
      <c r="AI169" s="64" t="s">
        <v>124</v>
      </c>
      <c r="AJ169" s="147">
        <f>IFERROR(_xll.qlInterestRateIndexFixingDate(ContBasisIndex12MCorrected,AK169),"")</f>
        <v>42660</v>
      </c>
      <c r="AK169" s="147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8049788146040124E-3</v>
      </c>
    </row>
    <row r="170" spans="35:38" x14ac:dyDescent="0.25">
      <c r="AI170" s="64" t="s">
        <v>124</v>
      </c>
      <c r="AJ170" s="147">
        <f>IFERROR(_xll.qlInterestRateIndexFixingDate(ContBasisIndex12MCorrected,AK170),"")</f>
        <v>42661</v>
      </c>
      <c r="AK170" s="147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807640810093914E-3</v>
      </c>
    </row>
    <row r="171" spans="35:38" x14ac:dyDescent="0.25">
      <c r="AI171" s="64" t="s">
        <v>124</v>
      </c>
      <c r="AJ171" s="147">
        <f>IFERROR(_xll.qlInterestRateIndexFixingDate(ContBasisIndex12MCorrected,AK171),"")</f>
        <v>42662</v>
      </c>
      <c r="AK171" s="147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8120713013938624E-3</v>
      </c>
    </row>
    <row r="172" spans="35:38" x14ac:dyDescent="0.25">
      <c r="AI172" s="64" t="s">
        <v>124</v>
      </c>
      <c r="AJ172" s="147">
        <f>IFERROR(_xll.qlInterestRateIndexFixingDate(ContBasisIndex12MCorrected,AK172),"")</f>
        <v>42663</v>
      </c>
      <c r="AK172" s="147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8181576114162093E-3</v>
      </c>
    </row>
    <row r="173" spans="35:38" x14ac:dyDescent="0.25">
      <c r="AI173" s="64" t="s">
        <v>124</v>
      </c>
      <c r="AJ173" s="147">
        <f>IFERROR(_xll.qlInterestRateIndexFixingDate(ContBasisIndex12MCorrected,AK173),"")</f>
        <v>42664</v>
      </c>
      <c r="AK173" s="147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8207541711410302E-3</v>
      </c>
    </row>
    <row r="174" spans="35:38" x14ac:dyDescent="0.25">
      <c r="AI174" s="64" t="s">
        <v>124</v>
      </c>
      <c r="AJ174" s="147">
        <f>IFERROR(_xll.qlInterestRateIndexFixingDate(ContBasisIndex12MCorrected,AK174),"")</f>
        <v>42667</v>
      </c>
      <c r="AK174" s="147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8233377362386694E-3</v>
      </c>
    </row>
    <row r="175" spans="35:38" x14ac:dyDescent="0.25">
      <c r="AI175" s="64" t="s">
        <v>124</v>
      </c>
      <c r="AJ175" s="147">
        <f>IFERROR(_xll.qlInterestRateIndexFixingDate(ContBasisIndex12MCorrected,AK175),"")</f>
        <v>42668</v>
      </c>
      <c r="AK175" s="147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8259099499018852E-3</v>
      </c>
    </row>
    <row r="176" spans="35:38" x14ac:dyDescent="0.25">
      <c r="AI176" s="64" t="s">
        <v>124</v>
      </c>
      <c r="AJ176" s="147">
        <f>IFERROR(_xll.qlInterestRateIndexFixingDate(ContBasisIndex12MCorrected,AK176),"")</f>
        <v>42669</v>
      </c>
      <c r="AK176" s="147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8301730243907005E-3</v>
      </c>
    </row>
    <row r="177" spans="35:38" x14ac:dyDescent="0.25">
      <c r="AI177" s="64" t="s">
        <v>124</v>
      </c>
      <c r="AJ177" s="147">
        <f>IFERROR(_xll.qlInterestRateIndexFixingDate(ContBasisIndex12MCorrected,AK177),"")</f>
        <v>42670</v>
      </c>
      <c r="AK177" s="147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8360697943246348E-3</v>
      </c>
    </row>
    <row r="178" spans="35:38" x14ac:dyDescent="0.25">
      <c r="AI178" s="64" t="s">
        <v>124</v>
      </c>
      <c r="AJ178" s="147">
        <f>IFERROR(_xll.qlInterestRateIndexFixingDate(ContBasisIndex12MCorrected,AK178),"")</f>
        <v>42671</v>
      </c>
      <c r="AK178" s="147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838577655303245E-3</v>
      </c>
    </row>
    <row r="179" spans="35:38" x14ac:dyDescent="0.25">
      <c r="AI179" s="64" t="s">
        <v>124</v>
      </c>
      <c r="AJ179" s="147">
        <f>IFERROR(_xll.qlInterestRateIndexFixingDate(ContBasisIndex12MCorrected,AK179),"")</f>
        <v>42674</v>
      </c>
      <c r="AK179" s="147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8410727369995656E-3</v>
      </c>
    </row>
    <row r="180" spans="35:38" x14ac:dyDescent="0.25">
      <c r="AI180" s="64" t="s">
        <v>124</v>
      </c>
      <c r="AJ180" s="147">
        <f>IFERROR(_xll.qlInterestRateIndexFixingDate(ContBasisIndex12MCorrected,AK180),"")</f>
        <v>42675</v>
      </c>
      <c r="AK180" s="147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8435550696952368E-3</v>
      </c>
    </row>
    <row r="181" spans="35:38" x14ac:dyDescent="0.25">
      <c r="AI181" s="64" t="s">
        <v>124</v>
      </c>
      <c r="AJ181" s="147">
        <f>IFERROR(_xll.qlInterestRateIndexFixingDate(ContBasisIndex12MCorrected,AK181),"")</f>
        <v>42676</v>
      </c>
      <c r="AK181" s="147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8476519537287146E-3</v>
      </c>
    </row>
    <row r="182" spans="35:38" x14ac:dyDescent="0.25">
      <c r="AI182" s="64" t="s">
        <v>124</v>
      </c>
      <c r="AJ182" s="147">
        <f>IFERROR(_xll.qlInterestRateIndexFixingDate(ContBasisIndex12MCorrected,AK182),"")</f>
        <v>42677</v>
      </c>
      <c r="AK182" s="147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8533575140894012E-3</v>
      </c>
    </row>
    <row r="183" spans="35:38" x14ac:dyDescent="0.25">
      <c r="AI183" s="64" t="s">
        <v>124</v>
      </c>
      <c r="AJ183" s="147">
        <f>IFERROR(_xll.qlInterestRateIndexFixingDate(ContBasisIndex12MCorrected,AK183),"")</f>
        <v>42678</v>
      </c>
      <c r="AK183" s="147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8557765539888617E-3</v>
      </c>
    </row>
    <row r="184" spans="35:38" x14ac:dyDescent="0.25">
      <c r="AI184" s="64" t="s">
        <v>124</v>
      </c>
      <c r="AJ184" s="147">
        <f>IFERROR(_xll.qlInterestRateIndexFixingDate(ContBasisIndex12MCorrected,AK184),"")</f>
        <v>42681</v>
      </c>
      <c r="AK184" s="147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8581830253650055E-3</v>
      </c>
    </row>
    <row r="185" spans="35:38" x14ac:dyDescent="0.25">
      <c r="AI185" s="64" t="s">
        <v>124</v>
      </c>
      <c r="AJ185" s="147">
        <f>IFERROR(_xll.qlInterestRateIndexFixingDate(ContBasisIndex12MCorrected,AK185),"")</f>
        <v>42682</v>
      </c>
      <c r="AK185" s="147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8605769580976005E-3</v>
      </c>
    </row>
    <row r="186" spans="35:38" x14ac:dyDescent="0.25">
      <c r="AI186" s="64" t="s">
        <v>124</v>
      </c>
      <c r="AJ186" s="147">
        <f>IFERROR(_xll.qlInterestRateIndexFixingDate(ContBasisIndex12MCorrected,AK186),"")</f>
        <v>42683</v>
      </c>
      <c r="AK186" s="147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8645104390396751E-3</v>
      </c>
    </row>
    <row r="187" spans="35:38" x14ac:dyDescent="0.25">
      <c r="AI187" s="64" t="s">
        <v>124</v>
      </c>
      <c r="AJ187" s="147">
        <f>IFERROR(_xll.qlInterestRateIndexFixingDate(ContBasisIndex12MCorrected,AK187),"")</f>
        <v>42684</v>
      </c>
      <c r="AK187" s="147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8700278981359509E-3</v>
      </c>
    </row>
    <row r="188" spans="35:38" x14ac:dyDescent="0.25">
      <c r="AI188" s="64" t="s">
        <v>124</v>
      </c>
      <c r="AJ188" s="147">
        <f>IFERROR(_xll.qlInterestRateIndexFixingDate(ContBasisIndex12MCorrected,AK188),"")</f>
        <v>42685</v>
      </c>
      <c r="AK188" s="147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8723595838112838E-3</v>
      </c>
    </row>
    <row r="189" spans="35:38" x14ac:dyDescent="0.25">
      <c r="AI189" s="64" t="s">
        <v>124</v>
      </c>
      <c r="AJ189" s="147">
        <f>IFERROR(_xll.qlInterestRateIndexFixingDate(ContBasisIndex12MCorrected,AK189),"")</f>
        <v>42688</v>
      </c>
      <c r="AK189" s="147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8746789089089589E-3</v>
      </c>
    </row>
    <row r="190" spans="35:38" x14ac:dyDescent="0.25">
      <c r="AI190" s="64" t="s">
        <v>124</v>
      </c>
      <c r="AJ190" s="147">
        <f>IFERROR(_xll.qlInterestRateIndexFixingDate(ContBasisIndex12MCorrected,AK190),"")</f>
        <v>42689</v>
      </c>
      <c r="AK190" s="147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8769859029078634E-3</v>
      </c>
    </row>
    <row r="191" spans="35:38" x14ac:dyDescent="0.25">
      <c r="AI191" s="64" t="s">
        <v>124</v>
      </c>
      <c r="AJ191" s="147">
        <f>IFERROR(_xll.qlInterestRateIndexFixingDate(ContBasisIndex12MCorrected,AK191),"")</f>
        <v>42690</v>
      </c>
      <c r="AK191" s="147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8807587306049669E-3</v>
      </c>
    </row>
    <row r="192" spans="35:38" x14ac:dyDescent="0.25">
      <c r="AI192" s="64" t="s">
        <v>124</v>
      </c>
      <c r="AJ192" s="147">
        <f>IFERROR(_xll.qlInterestRateIndexFixingDate(ContBasisIndex12MCorrected,AK192),"")</f>
        <v>42691</v>
      </c>
      <c r="AK192" s="147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8860911554997636E-3</v>
      </c>
    </row>
    <row r="193" spans="35:38" x14ac:dyDescent="0.25">
      <c r="AI193" s="64" t="s">
        <v>124</v>
      </c>
      <c r="AJ193" s="147">
        <f>IFERROR(_xll.qlInterestRateIndexFixingDate(ContBasisIndex12MCorrected,AK193),"")</f>
        <v>42692</v>
      </c>
      <c r="AK193" s="147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8883369341997558E-3</v>
      </c>
    </row>
    <row r="194" spans="35:38" x14ac:dyDescent="0.25">
      <c r="AI194" s="64" t="s">
        <v>124</v>
      </c>
      <c r="AJ194" s="147">
        <f>IFERROR(_xll.qlInterestRateIndexFixingDate(ContBasisIndex12MCorrected,AK194),"")</f>
        <v>42695</v>
      </c>
      <c r="AK194" s="147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8905705574854288E-3</v>
      </c>
    </row>
    <row r="195" spans="35:38" x14ac:dyDescent="0.25">
      <c r="AI195" s="64" t="s">
        <v>124</v>
      </c>
      <c r="AJ195" s="147">
        <f>IFERROR(_xll.qlInterestRateIndexFixingDate(ContBasisIndex12MCorrected,AK195),"")</f>
        <v>42696</v>
      </c>
      <c r="AK195" s="147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8927920544393818E-3</v>
      </c>
    </row>
    <row r="196" spans="35:38" x14ac:dyDescent="0.25">
      <c r="AI196" s="64" t="s">
        <v>124</v>
      </c>
      <c r="AJ196" s="147">
        <f>IFERROR(_xll.qlInterestRateIndexFixingDate(ContBasisIndex12MCorrected,AK196),"")</f>
        <v>42697</v>
      </c>
      <c r="AK196" s="147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8964069416693283E-3</v>
      </c>
    </row>
    <row r="197" spans="35:38" x14ac:dyDescent="0.25">
      <c r="AI197" s="64" t="s">
        <v>124</v>
      </c>
      <c r="AJ197" s="147">
        <f>IFERROR(_xll.qlInterestRateIndexFixingDate(ContBasisIndex12MCorrected,AK197),"")</f>
        <v>42698</v>
      </c>
      <c r="AK197" s="147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9015573587440084E-3</v>
      </c>
    </row>
    <row r="198" spans="35:38" x14ac:dyDescent="0.25">
      <c r="AI198" s="64" t="s">
        <v>124</v>
      </c>
      <c r="AJ198" s="147">
        <f>IFERROR(_xll.qlInterestRateIndexFixingDate(ContBasisIndex12MCorrected,AK198),"")</f>
        <v>42699</v>
      </c>
      <c r="AK198" s="147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9037186589217414E-3</v>
      </c>
    </row>
    <row r="199" spans="35:38" x14ac:dyDescent="0.25">
      <c r="AI199" s="64" t="s">
        <v>124</v>
      </c>
      <c r="AJ199" s="147">
        <f>IFERROR(_xll.qlInterestRateIndexFixingDate(ContBasisIndex12MCorrected,AK199),"")</f>
        <v>42702</v>
      </c>
      <c r="AK199" s="147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9058680070943874E-3</v>
      </c>
    </row>
    <row r="200" spans="35:38" x14ac:dyDescent="0.25">
      <c r="AI200" s="64" t="s">
        <v>124</v>
      </c>
      <c r="AJ200" s="147">
        <f>IFERROR(_xll.qlInterestRateIndexFixingDate(ContBasisIndex12MCorrected,AK200),"")</f>
        <v>42703</v>
      </c>
      <c r="AK200" s="147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9080054324550379E-3</v>
      </c>
    </row>
    <row r="201" spans="35:38" x14ac:dyDescent="0.25">
      <c r="AI201" s="64" t="s">
        <v>124</v>
      </c>
      <c r="AJ201" s="147">
        <f>IFERROR(_xll.qlInterestRateIndexFixingDate(ContBasisIndex12MCorrected,AK201),"")</f>
        <v>42704</v>
      </c>
      <c r="AK201" s="147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9114650785501692E-3</v>
      </c>
    </row>
    <row r="202" spans="35:38" x14ac:dyDescent="0.25">
      <c r="AI202" s="64" t="s">
        <v>124</v>
      </c>
      <c r="AJ202" s="147">
        <f>IFERROR(_xll.qlInterestRateIndexFixingDate(ContBasisIndex12MCorrected,AK202),"")</f>
        <v>42705</v>
      </c>
      <c r="AK202" s="147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9164364877260641E-3</v>
      </c>
    </row>
    <row r="203" spans="35:38" x14ac:dyDescent="0.25">
      <c r="AI203" s="64" t="s">
        <v>124</v>
      </c>
      <c r="AJ203" s="147">
        <f>IFERROR(_xll.qlInterestRateIndexFixingDate(ContBasisIndex12MCorrected,AK203),"")</f>
        <v>42706</v>
      </c>
      <c r="AK203" s="147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9185147350145168E-3</v>
      </c>
    </row>
    <row r="204" spans="35:38" x14ac:dyDescent="0.25">
      <c r="AI204" s="64" t="s">
        <v>124</v>
      </c>
      <c r="AJ204" s="147">
        <f>IFERROR(_xll.qlInterestRateIndexFixingDate(ContBasisIndex12MCorrected,AK204),"")</f>
        <v>42709</v>
      </c>
      <c r="AK204" s="147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9205812335069519E-3</v>
      </c>
    </row>
    <row r="205" spans="35:38" x14ac:dyDescent="0.25">
      <c r="AI205" s="64" t="s">
        <v>124</v>
      </c>
      <c r="AJ205" s="147">
        <f>IFERROR(_xll.qlInterestRateIndexFixingDate(ContBasisIndex12MCorrected,AK205),"")</f>
        <v>42710</v>
      </c>
      <c r="AK205" s="147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9226360120164852E-3</v>
      </c>
    </row>
    <row r="206" spans="35:38" x14ac:dyDescent="0.25">
      <c r="AI206" s="64" t="s">
        <v>124</v>
      </c>
      <c r="AJ206" s="147">
        <f>IFERROR(_xll.qlInterestRateIndexFixingDate(ContBasisIndex12MCorrected,AK206),"")</f>
        <v>42711</v>
      </c>
      <c r="AK206" s="147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9259431283775225E-3</v>
      </c>
    </row>
    <row r="207" spans="35:38" x14ac:dyDescent="0.25">
      <c r="AI207" s="64" t="s">
        <v>124</v>
      </c>
      <c r="AJ207" s="147">
        <f>IFERROR(_xll.qlInterestRateIndexFixingDate(ContBasisIndex12MCorrected,AK207),"")</f>
        <v>42712</v>
      </c>
      <c r="AK207" s="147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9307385006044993E-3</v>
      </c>
    </row>
    <row r="208" spans="35:38" x14ac:dyDescent="0.25">
      <c r="AI208" s="64" t="s">
        <v>124</v>
      </c>
      <c r="AJ208" s="147">
        <f>IFERROR(_xll.qlInterestRateIndexFixingDate(ContBasisIndex12MCorrected,AK208),"")</f>
        <v>42713</v>
      </c>
      <c r="AK208" s="147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9327351095132801E-3</v>
      </c>
    </row>
    <row r="209" spans="35:38" x14ac:dyDescent="0.25">
      <c r="AI209" s="64" t="s">
        <v>124</v>
      </c>
      <c r="AJ209" s="147">
        <f>IFERROR(_xll.qlInterestRateIndexFixingDate(ContBasisIndex12MCorrected,AK209),"")</f>
        <v>42716</v>
      </c>
      <c r="AK209" s="147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9347201701890053E-3</v>
      </c>
    </row>
    <row r="210" spans="35:38" x14ac:dyDescent="0.25">
      <c r="AI210" s="64" t="s">
        <v>124</v>
      </c>
      <c r="AJ210" s="147">
        <f>IFERROR(_xll.qlInterestRateIndexFixingDate(ContBasisIndex12MCorrected,AK210),"")</f>
        <v>42717</v>
      </c>
      <c r="AK210" s="147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9366951582343306E-3</v>
      </c>
    </row>
    <row r="211" spans="35:38" x14ac:dyDescent="0.25">
      <c r="AI211" s="64" t="s">
        <v>124</v>
      </c>
      <c r="AJ211" s="147">
        <f>IFERROR(_xll.qlInterestRateIndexFixingDate(ContBasisIndex12MCorrected,AK211),"")</f>
        <v>42718</v>
      </c>
      <c r="AK211" s="147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9398538724795367E-3</v>
      </c>
    </row>
    <row r="212" spans="35:38" x14ac:dyDescent="0.25">
      <c r="AI212" s="64" t="s">
        <v>124</v>
      </c>
      <c r="AJ212" s="147">
        <f>IFERROR(_xll.qlInterestRateIndexFixingDate(ContBasisIndex12MCorrected,AK212),"")</f>
        <v>42719</v>
      </c>
      <c r="AK212" s="147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9444804907483389E-3</v>
      </c>
    </row>
    <row r="213" spans="35:38" x14ac:dyDescent="0.25">
      <c r="AI213" s="64" t="s">
        <v>124</v>
      </c>
      <c r="AJ213" s="147">
        <f>IFERROR(_xll.qlInterestRateIndexFixingDate(ContBasisIndex12MCorrected,AK213),"")</f>
        <v>42720</v>
      </c>
      <c r="AK213" s="147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946398310165038E-3</v>
      </c>
    </row>
    <row r="214" spans="35:38" x14ac:dyDescent="0.25">
      <c r="AI214" s="64" t="s">
        <v>124</v>
      </c>
      <c r="AJ214" s="147">
        <f>IFERROR(_xll.qlInterestRateIndexFixingDate(ContBasisIndex12MCorrected,AK214),"")</f>
        <v>42723</v>
      </c>
      <c r="AK214" s="147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9483047803934085E-3</v>
      </c>
    </row>
    <row r="215" spans="35:38" x14ac:dyDescent="0.25">
      <c r="AI215" s="64" t="s">
        <v>124</v>
      </c>
      <c r="AJ215" s="147">
        <f>IFERROR(_xll.qlInterestRateIndexFixingDate(ContBasisIndex12MCorrected,AK215),"")</f>
        <v>42724</v>
      </c>
      <c r="AK215" s="147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9501999294893637E-3</v>
      </c>
    </row>
    <row r="216" spans="35:38" x14ac:dyDescent="0.25">
      <c r="AI216" s="64" t="s">
        <v>124</v>
      </c>
      <c r="AJ216" s="147">
        <f>IFERROR(_xll.qlInterestRateIndexFixingDate(ContBasisIndex12MCorrected,AK216),"")</f>
        <v>42725</v>
      </c>
      <c r="AK216" s="147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9543274532808006E-3</v>
      </c>
    </row>
    <row r="217" spans="35:38" x14ac:dyDescent="0.25">
      <c r="AI217" s="64" t="s">
        <v>124</v>
      </c>
      <c r="AJ217" s="147">
        <f>IFERROR(_xll.qlInterestRateIndexFixingDate(ContBasisIndex12MCorrected,AK217),"")</f>
        <v>42726</v>
      </c>
      <c r="AK217" s="147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9595068362433461E-3</v>
      </c>
    </row>
    <row r="218" spans="35:38" x14ac:dyDescent="0.25">
      <c r="AI218" s="64" t="s">
        <v>124</v>
      </c>
      <c r="AJ218" s="147">
        <f>IFERROR(_xll.qlInterestRateIndexFixingDate(ContBasisIndex12MCorrected,AK218),"")</f>
        <v>42727</v>
      </c>
      <c r="AK218" s="147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9613346447661827E-3</v>
      </c>
    </row>
    <row r="219" spans="35:38" x14ac:dyDescent="0.25">
      <c r="AI219" s="64" t="s">
        <v>124</v>
      </c>
      <c r="AJ219" s="147">
        <f>IFERROR(_xll.qlInterestRateIndexFixingDate(ContBasisIndex12MCorrected,AK219),"")</f>
        <v>42731</v>
      </c>
      <c r="AK219" s="147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9631513270729085E-3</v>
      </c>
    </row>
    <row r="220" spans="35:38" x14ac:dyDescent="0.25">
      <c r="AI220" s="64" t="s">
        <v>124</v>
      </c>
      <c r="AJ220" s="147">
        <f>IFERROR(_xll.qlInterestRateIndexFixingDate(ContBasisIndex12MCorrected,AK220),"")</f>
        <v>42732</v>
      </c>
      <c r="AK220" s="147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9644219376807162E-3</v>
      </c>
    </row>
    <row r="221" spans="35:38" x14ac:dyDescent="0.25">
      <c r="AI221" s="64" t="s">
        <v>124</v>
      </c>
      <c r="AJ221" s="147">
        <f>IFERROR(_xll.qlInterestRateIndexFixingDate(ContBasisIndex12MCorrected,AK221),"")</f>
        <v>42733</v>
      </c>
      <c r="AK221" s="147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9703308168817075E-3</v>
      </c>
    </row>
    <row r="222" spans="35:38" x14ac:dyDescent="0.25">
      <c r="AI222" s="64" t="s">
        <v>124</v>
      </c>
      <c r="AJ222" s="147">
        <f>IFERROR(_xll.qlInterestRateIndexFixingDate(ContBasisIndex12MCorrected,AK222),"")</f>
        <v>42734</v>
      </c>
      <c r="AK222" s="147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9720922899269401E-3</v>
      </c>
    </row>
    <row r="223" spans="35:38" x14ac:dyDescent="0.25">
      <c r="AI223" s="64" t="s">
        <v>124</v>
      </c>
      <c r="AJ223" s="147">
        <f>IFERROR(_xll.qlInterestRateIndexFixingDate(ContBasisIndex12MCorrected,AK223),"")</f>
        <v>42737</v>
      </c>
      <c r="AK223" s="147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9738428017402523E-3</v>
      </c>
    </row>
    <row r="224" spans="35:38" x14ac:dyDescent="0.25">
      <c r="AI224" s="64" t="s">
        <v>124</v>
      </c>
      <c r="AJ224" s="147">
        <f>IFERROR(_xll.qlInterestRateIndexFixingDate(ContBasisIndex12MCorrected,AK224),"")</f>
        <v>42738</v>
      </c>
      <c r="AK224" s="147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9755823796463041E-3</v>
      </c>
    </row>
    <row r="225" spans="35:38" x14ac:dyDescent="0.25">
      <c r="AI225" s="64" t="s">
        <v>124</v>
      </c>
      <c r="AJ225" s="147">
        <f>IFERROR(_xll.qlInterestRateIndexFixingDate(ContBasisIndex12MCorrected,AK225),"")</f>
        <v>42739</v>
      </c>
      <c r="AK225" s="147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9783073079267114E-3</v>
      </c>
    </row>
    <row r="226" spans="35:38" x14ac:dyDescent="0.25">
      <c r="AI226" s="64" t="s">
        <v>124</v>
      </c>
      <c r="AJ226" s="147">
        <f>IFERROR(_xll.qlInterestRateIndexFixingDate(ContBasisIndex12MCorrected,AK226),"")</f>
        <v>42740</v>
      </c>
      <c r="AK226" s="147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9824318968784975E-3</v>
      </c>
    </row>
    <row r="227" spans="35:38" x14ac:dyDescent="0.25">
      <c r="AI227" s="64" t="s">
        <v>124</v>
      </c>
      <c r="AJ227" s="147">
        <f>IFERROR(_xll.qlInterestRateIndexFixingDate(ContBasisIndex12MCorrected,AK227),"")</f>
        <v>42741</v>
      </c>
      <c r="AK227" s="147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9841172133088E-3</v>
      </c>
    </row>
    <row r="228" spans="35:38" x14ac:dyDescent="0.25">
      <c r="AI228" s="64" t="s">
        <v>124</v>
      </c>
      <c r="AJ228" s="147">
        <f>IFERROR(_xll.qlInterestRateIndexFixingDate(ContBasisIndex12MCorrected,AK228),"")</f>
        <v>42744</v>
      </c>
      <c r="AK228" s="147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9857917586977269E-3</v>
      </c>
    </row>
    <row r="229" spans="35:38" x14ac:dyDescent="0.25">
      <c r="AI229" s="64" t="s">
        <v>124</v>
      </c>
      <c r="AJ229" s="147">
        <f>IFERROR(_xll.qlInterestRateIndexFixingDate(ContBasisIndex12MCorrected,AK229),"")</f>
        <v>42745</v>
      </c>
      <c r="AK229" s="147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9874555600083704E-3</v>
      </c>
    </row>
    <row r="230" spans="35:38" x14ac:dyDescent="0.25">
      <c r="AI230" s="64" t="s">
        <v>124</v>
      </c>
      <c r="AJ230" s="147">
        <f>IFERROR(_xll.qlInterestRateIndexFixingDate(ContBasisIndex12MCorrected,AK230),"")</f>
        <v>42746</v>
      </c>
      <c r="AK230" s="147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9900410155776674E-3</v>
      </c>
    </row>
    <row r="231" spans="35:38" x14ac:dyDescent="0.25">
      <c r="AI231" s="64" t="s">
        <v>124</v>
      </c>
      <c r="AJ231" s="147">
        <f>IFERROR(_xll.qlInterestRateIndexFixingDate(ContBasisIndex12MCorrected,AK231),"")</f>
        <v>42747</v>
      </c>
      <c r="AK231" s="147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9940038619809245E-3</v>
      </c>
    </row>
    <row r="232" spans="35:38" x14ac:dyDescent="0.25">
      <c r="AI232" s="64" t="s">
        <v>124</v>
      </c>
      <c r="AJ232" s="147">
        <f>IFERROR(_xll.qlInterestRateIndexFixingDate(ContBasisIndex12MCorrected,AK232),"")</f>
        <v>42748</v>
      </c>
      <c r="AK232" s="147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9956143455873432E-3</v>
      </c>
    </row>
    <row r="233" spans="35:38" x14ac:dyDescent="0.25">
      <c r="AI233" s="64" t="s">
        <v>124</v>
      </c>
      <c r="AJ233" s="147">
        <f>IFERROR(_xll.qlInterestRateIndexFixingDate(ContBasisIndex12MCorrected,AK233),"")</f>
        <v>42751</v>
      </c>
      <c r="AK233" s="147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9972142458334914E-3</v>
      </c>
    </row>
    <row r="234" spans="35:38" x14ac:dyDescent="0.25">
      <c r="AI234" s="64" t="s">
        <v>124</v>
      </c>
      <c r="AJ234" s="147">
        <f>IFERROR(_xll.qlInterestRateIndexFixingDate(ContBasisIndex12MCorrected,AK234),"")</f>
        <v>42752</v>
      </c>
      <c r="AK234" s="147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9988035893286601E-3</v>
      </c>
    </row>
    <row r="235" spans="35:38" x14ac:dyDescent="0.25">
      <c r="AI235" s="64" t="s">
        <v>124</v>
      </c>
      <c r="AJ235" s="147">
        <f>IFERROR(_xll.qlInterestRateIndexFixingDate(ContBasisIndex12MCorrected,AK235),"")</f>
        <v>42753</v>
      </c>
      <c r="AK235" s="147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5.0012520802864028E-3</v>
      </c>
    </row>
    <row r="236" spans="35:38" x14ac:dyDescent="0.25">
      <c r="AI236" s="64" t="s">
        <v>124</v>
      </c>
      <c r="AJ236" s="147">
        <f>IFERROR(_xll.qlInterestRateIndexFixingDate(ContBasisIndex12MCorrected,AK236),"")</f>
        <v>42754</v>
      </c>
      <c r="AK236" s="147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5.0050559262011162E-3</v>
      </c>
    </row>
    <row r="237" spans="35:38" x14ac:dyDescent="0.25">
      <c r="AI237" s="64" t="s">
        <v>124</v>
      </c>
      <c r="AJ237" s="147">
        <f>IFERROR(_xll.qlInterestRateIndexFixingDate(ContBasisIndex12MCorrected,AK237),"")</f>
        <v>42755</v>
      </c>
      <c r="AK237" s="147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5.0065928833029783E-3</v>
      </c>
    </row>
    <row r="238" spans="35:38" x14ac:dyDescent="0.25">
      <c r="AI238" s="64" t="s">
        <v>124</v>
      </c>
      <c r="AJ238" s="147">
        <f>IFERROR(_xll.qlInterestRateIndexFixingDate(ContBasisIndex12MCorrected,AK238),"")</f>
        <v>42758</v>
      </c>
      <c r="AK238" s="147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5.0081194422469996E-3</v>
      </c>
    </row>
    <row r="239" spans="35:38" x14ac:dyDescent="0.25">
      <c r="AI239" s="64" t="s">
        <v>124</v>
      </c>
      <c r="AJ239" s="147">
        <f>IFERROR(_xll.qlInterestRateIndexFixingDate(ContBasisIndex12MCorrected,AK239),"")</f>
        <v>42759</v>
      </c>
      <c r="AK239" s="147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5.0096372653833264E-3</v>
      </c>
    </row>
    <row r="240" spans="35:38" x14ac:dyDescent="0.25">
      <c r="AI240" s="64" t="s">
        <v>124</v>
      </c>
      <c r="AJ240" s="147">
        <f>IFERROR(_xll.qlInterestRateIndexFixingDate(ContBasisIndex12MCorrected,AK240),"")</f>
        <v>42760</v>
      </c>
      <c r="AK240" s="147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5.0119529044955861E-3</v>
      </c>
    </row>
    <row r="241" spans="35:38" x14ac:dyDescent="0.25">
      <c r="AI241" s="64" t="s">
        <v>124</v>
      </c>
      <c r="AJ241" s="147">
        <f>IFERROR(_xll.qlInterestRateIndexFixingDate(ContBasisIndex12MCorrected,AK241),"")</f>
        <v>42761</v>
      </c>
      <c r="AK241" s="147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5.015605371071331E-3</v>
      </c>
    </row>
    <row r="242" spans="35:38" x14ac:dyDescent="0.25">
      <c r="AI242" s="64" t="s">
        <v>124</v>
      </c>
      <c r="AJ242" s="147">
        <f>IFERROR(_xll.qlInterestRateIndexFixingDate(ContBasisIndex12MCorrected,AK242),"")</f>
        <v>42762</v>
      </c>
      <c r="AK242" s="147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5.0170717308967846E-3</v>
      </c>
    </row>
    <row r="243" spans="35:38" x14ac:dyDescent="0.25">
      <c r="AI243" s="64" t="s">
        <v>124</v>
      </c>
      <c r="AJ243" s="147">
        <f>IFERROR(_xll.qlInterestRateIndexFixingDate(ContBasisIndex12MCorrected,AK243),"")</f>
        <v>42765</v>
      </c>
      <c r="AK243" s="147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5.0185278759564394E-3</v>
      </c>
    </row>
    <row r="244" spans="35:38" x14ac:dyDescent="0.25">
      <c r="AI244" s="64" t="s">
        <v>124</v>
      </c>
      <c r="AJ244" s="147">
        <f>IFERROR(_xll.qlInterestRateIndexFixingDate(ContBasisIndex12MCorrected,AK244),"")</f>
        <v>42766</v>
      </c>
      <c r="AK244" s="147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5.0199738321000803E-3</v>
      </c>
    </row>
    <row r="245" spans="35:38" x14ac:dyDescent="0.25">
      <c r="AI245" s="64" t="s">
        <v>124</v>
      </c>
      <c r="AJ245" s="147">
        <f>IFERROR(_xll.qlInterestRateIndexFixingDate(ContBasisIndex12MCorrected,AK245),"")</f>
        <v>42767</v>
      </c>
      <c r="AK245" s="147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5.0221574310574313E-3</v>
      </c>
    </row>
    <row r="246" spans="35:38" x14ac:dyDescent="0.25">
      <c r="AI246" s="64" t="s">
        <v>124</v>
      </c>
      <c r="AJ246" s="147">
        <f>IFERROR(_xll.qlInterestRateIndexFixingDate(ContBasisIndex12MCorrected,AK246),"")</f>
        <v>42768</v>
      </c>
      <c r="AK246" s="147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5.0256562827813668E-3</v>
      </c>
    </row>
    <row r="247" spans="35:38" x14ac:dyDescent="0.25">
      <c r="AI247" s="64" t="s">
        <v>124</v>
      </c>
      <c r="AJ247" s="147">
        <f>IFERROR(_xll.qlInterestRateIndexFixingDate(ContBasisIndex12MCorrected,AK247),"")</f>
        <v>42769</v>
      </c>
      <c r="AK247" s="147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5.0270516803627404E-3</v>
      </c>
    </row>
    <row r="248" spans="35:38" x14ac:dyDescent="0.25">
      <c r="AI248" s="64" t="s">
        <v>124</v>
      </c>
      <c r="AJ248" s="147">
        <f>IFERROR(_xll.qlInterestRateIndexFixingDate(ContBasisIndex12MCorrected,AK248),"")</f>
        <v>42772</v>
      </c>
      <c r="AK248" s="147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5.0284370430900708E-3</v>
      </c>
    </row>
    <row r="249" spans="35:38" x14ac:dyDescent="0.25">
      <c r="AI249" s="64" t="s">
        <v>124</v>
      </c>
      <c r="AJ249" s="147">
        <f>IFERROR(_xll.qlInterestRateIndexFixingDate(ContBasisIndex12MCorrected,AK249),"")</f>
        <v>42773</v>
      </c>
      <c r="AK249" s="147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5.0298123964686529E-3</v>
      </c>
    </row>
    <row r="250" spans="35:38" x14ac:dyDescent="0.25">
      <c r="AI250" s="64" t="s">
        <v>124</v>
      </c>
      <c r="AJ250" s="147">
        <f>IFERROR(_xll.qlInterestRateIndexFixingDate(ContBasisIndex12MCorrected,AK250),"")</f>
        <v>42774</v>
      </c>
      <c r="AK250" s="147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5.0318663625920244E-3</v>
      </c>
    </row>
    <row r="251" spans="35:38" x14ac:dyDescent="0.25">
      <c r="AI251" s="64" t="s">
        <v>124</v>
      </c>
      <c r="AJ251" s="147">
        <f>IFERROR(_xll.qlInterestRateIndexFixingDate(ContBasisIndex12MCorrected,AK251),"")</f>
        <v>42775</v>
      </c>
      <c r="AK251" s="147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5.0352142248863219E-3</v>
      </c>
    </row>
    <row r="252" spans="35:38" x14ac:dyDescent="0.25">
      <c r="AI252" s="64" t="s">
        <v>124</v>
      </c>
      <c r="AJ252" s="147">
        <f>IFERROR(_xll.qlInterestRateIndexFixingDate(ContBasisIndex12MCorrected,AK252),"")</f>
        <v>42776</v>
      </c>
      <c r="AK252" s="147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5.0365399123863709E-3</v>
      </c>
    </row>
    <row r="253" spans="35:38" x14ac:dyDescent="0.25">
      <c r="AI253" s="64" t="s">
        <v>124</v>
      </c>
      <c r="AJ253" s="147">
        <f>IFERROR(_xll.qlInterestRateIndexFixingDate(ContBasisIndex12MCorrected,AK253),"")</f>
        <v>42779</v>
      </c>
      <c r="AK253" s="147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5.037855742543315E-3</v>
      </c>
    </row>
    <row r="254" spans="35:38" x14ac:dyDescent="0.25">
      <c r="AI254" s="64" t="s">
        <v>124</v>
      </c>
      <c r="AJ254" s="147">
        <f>IFERROR(_xll.qlInterestRateIndexFixingDate(ContBasisIndex12MCorrected,AK254),"")</f>
        <v>42780</v>
      </c>
      <c r="AK254" s="147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5.0391617405206946E-3</v>
      </c>
    </row>
    <row r="255" spans="35:38" x14ac:dyDescent="0.25">
      <c r="AI255" s="64" t="s">
        <v>124</v>
      </c>
      <c r="AJ255" s="147">
        <f>IFERROR(_xll.qlInterestRateIndexFixingDate(ContBasisIndex12MCorrected,AK255),"")</f>
        <v>42781</v>
      </c>
      <c r="AK255" s="147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5.0410884492686761E-3</v>
      </c>
    </row>
    <row r="256" spans="35:38" x14ac:dyDescent="0.25">
      <c r="AI256" s="64" t="s">
        <v>124</v>
      </c>
      <c r="AJ256" s="147">
        <f>IFERROR(_xll.qlInterestRateIndexFixingDate(ContBasisIndex12MCorrected,AK256),"")</f>
        <v>42782</v>
      </c>
      <c r="AK256" s="147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5.0442879122279734E-3</v>
      </c>
    </row>
    <row r="257" spans="35:38" x14ac:dyDescent="0.25">
      <c r="AI257" s="64" t="s">
        <v>124</v>
      </c>
      <c r="AJ257" s="147">
        <f>IFERROR(_xll.qlInterestRateIndexFixingDate(ContBasisIndex12MCorrected,AK257),"")</f>
        <v>42783</v>
      </c>
      <c r="AK257" s="147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5.0455451250794965E-3</v>
      </c>
    </row>
    <row r="258" spans="35:38" x14ac:dyDescent="0.25">
      <c r="AI258" s="64" t="s">
        <v>124</v>
      </c>
      <c r="AJ258" s="147">
        <f>IFERROR(_xll.qlInterestRateIndexFixingDate(ContBasisIndex12MCorrected,AK258),"")</f>
        <v>42786</v>
      </c>
      <c r="AK258" s="147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5.0467926557223406E-3</v>
      </c>
    </row>
    <row r="259" spans="35:38" x14ac:dyDescent="0.25">
      <c r="AI259" s="64" t="s">
        <v>124</v>
      </c>
      <c r="AJ259" s="147">
        <f>IFERROR(_xll.qlInterestRateIndexFixingDate(ContBasisIndex12MCorrected,AK259),"")</f>
        <v>42787</v>
      </c>
      <c r="AK259" s="147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5.0480305289842074E-3</v>
      </c>
    </row>
    <row r="260" spans="35:38" x14ac:dyDescent="0.25">
      <c r="AI260" s="64" t="s">
        <v>124</v>
      </c>
      <c r="AJ260" s="147">
        <f>IFERROR(_xll.qlInterestRateIndexFixingDate(ContBasisIndex12MCorrected,AK260),"")</f>
        <v>42788</v>
      </c>
      <c r="AK260" s="147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5.0498323242937964E-3</v>
      </c>
    </row>
    <row r="261" spans="35:38" x14ac:dyDescent="0.25">
      <c r="AI261" s="64" t="s">
        <v>124</v>
      </c>
      <c r="AJ261" s="147">
        <f>IFERROR(_xll.qlInterestRateIndexFixingDate(ContBasisIndex12MCorrected,AK261),"")</f>
        <v>42789</v>
      </c>
      <c r="AK261" s="147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5.0528859429805504E-3</v>
      </c>
    </row>
    <row r="262" spans="35:38" x14ac:dyDescent="0.25">
      <c r="AI262" s="64" t="s">
        <v>124</v>
      </c>
      <c r="AJ262" s="147">
        <f>IFERROR(_xll.qlInterestRateIndexFixingDate(ContBasisIndex12MCorrected,AK262),"")</f>
        <v>42790</v>
      </c>
      <c r="AK262" s="147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5.0540758993451182E-3</v>
      </c>
    </row>
    <row r="263" spans="35:38" x14ac:dyDescent="0.25">
      <c r="AI263" s="64" t="s">
        <v>124</v>
      </c>
      <c r="AJ263" s="147">
        <f>IFERROR(_xll.qlInterestRateIndexFixingDate(ContBasisIndex12MCorrected,AK263),"")</f>
        <v>42793</v>
      </c>
      <c r="AK263" s="147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5.0552563450486053E-3</v>
      </c>
    </row>
    <row r="264" spans="35:38" x14ac:dyDescent="0.25">
      <c r="AI264" s="64" t="s">
        <v>124</v>
      </c>
      <c r="AJ264" s="147">
        <f>IFERROR(_xll.qlInterestRateIndexFixingDate(ContBasisIndex12MCorrected,AK264),"")</f>
        <v>42794</v>
      </c>
      <c r="AK264" s="147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5.0564273039632041E-3</v>
      </c>
    </row>
    <row r="265" spans="35:38" x14ac:dyDescent="0.25">
      <c r="AI265" s="64" t="s">
        <v>124</v>
      </c>
      <c r="AJ265" s="147">
        <f>IFERROR(_xll.qlInterestRateIndexFixingDate(ContBasisIndex12MCorrected,AK265),"")</f>
        <v>42795</v>
      </c>
      <c r="AK265" s="147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5.0581064697646982E-3</v>
      </c>
    </row>
    <row r="266" spans="35:38" x14ac:dyDescent="0.25">
      <c r="AI266" s="64" t="s">
        <v>124</v>
      </c>
      <c r="AJ266" s="147">
        <f>IFERROR(_xll.qlInterestRateIndexFixingDate(ContBasisIndex12MCorrected,AK266),"")</f>
        <v>42796</v>
      </c>
      <c r="AK266" s="147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5.0610167475263618E-3</v>
      </c>
    </row>
    <row r="267" spans="35:38" x14ac:dyDescent="0.25">
      <c r="AI267" s="64" t="s">
        <v>124</v>
      </c>
      <c r="AJ267" s="147">
        <f>IFERROR(_xll.qlInterestRateIndexFixingDate(ContBasisIndex12MCorrected,AK267),"")</f>
        <v>42797</v>
      </c>
      <c r="AK267" s="147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5.062140628922419E-3</v>
      </c>
    </row>
    <row r="268" spans="35:38" x14ac:dyDescent="0.25">
      <c r="AI268" s="64" t="s">
        <v>124</v>
      </c>
      <c r="AJ268" s="147">
        <f>IFERROR(_xll.qlInterestRateIndexFixingDate(ContBasisIndex12MCorrected,AK268),"")</f>
        <v>42800</v>
      </c>
      <c r="AK268" s="147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5.0632551657659479E-3</v>
      </c>
    </row>
    <row r="269" spans="35:38" x14ac:dyDescent="0.25">
      <c r="AI269" s="64" t="s">
        <v>124</v>
      </c>
      <c r="AJ269" s="147">
        <f>IFERROR(_xll.qlInterestRateIndexFixingDate(ContBasisIndex12MCorrected,AK269),"")</f>
        <v>42801</v>
      </c>
      <c r="AK269" s="147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5.064360381595817E-3</v>
      </c>
    </row>
    <row r="270" spans="35:38" x14ac:dyDescent="0.25">
      <c r="AI270" s="64" t="s">
        <v>124</v>
      </c>
      <c r="AJ270" s="147">
        <f>IFERROR(_xll.qlInterestRateIndexFixingDate(ContBasisIndex12MCorrected,AK270),"")</f>
        <v>42802</v>
      </c>
      <c r="AK270" s="147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5.0659191112056223E-3</v>
      </c>
    </row>
    <row r="271" spans="35:38" x14ac:dyDescent="0.25">
      <c r="AI271" s="64" t="s">
        <v>124</v>
      </c>
      <c r="AJ271" s="147">
        <f>IFERROR(_xll.qlInterestRateIndexFixingDate(ContBasisIndex12MCorrected,AK271),"")</f>
        <v>42803</v>
      </c>
      <c r="AK271" s="147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5.0686885039273617E-3</v>
      </c>
    </row>
    <row r="272" spans="35:38" x14ac:dyDescent="0.25">
      <c r="AI272" s="64" t="s">
        <v>124</v>
      </c>
      <c r="AJ272" s="147">
        <f>IFERROR(_xll.qlInterestRateIndexFixingDate(ContBasisIndex12MCorrected,AK272),"")</f>
        <v>42804</v>
      </c>
      <c r="AK272" s="147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5.0697474661356955E-3</v>
      </c>
    </row>
    <row r="273" spans="35:38" x14ac:dyDescent="0.25">
      <c r="AI273" s="64" t="s">
        <v>124</v>
      </c>
      <c r="AJ273" s="147">
        <f>IFERROR(_xll.qlInterestRateIndexFixingDate(ContBasisIndex12MCorrected,AK273),"")</f>
        <v>42807</v>
      </c>
      <c r="AK273" s="147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5.0707972475785117E-3</v>
      </c>
    </row>
    <row r="274" spans="35:38" x14ac:dyDescent="0.25">
      <c r="AI274" s="64" t="s">
        <v>124</v>
      </c>
      <c r="AJ274" s="147">
        <f>IFERROR(_xll.qlInterestRateIndexFixingDate(ContBasisIndex12MCorrected,AK274),"")</f>
        <v>42808</v>
      </c>
      <c r="AK274" s="147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5.071837871466831E-3</v>
      </c>
    </row>
    <row r="275" spans="35:38" x14ac:dyDescent="0.25">
      <c r="AI275" s="64" t="s">
        <v>124</v>
      </c>
      <c r="AJ275" s="147">
        <f>IFERROR(_xll.qlInterestRateIndexFixingDate(ContBasisIndex12MCorrected,AK275),"")</f>
        <v>42809</v>
      </c>
      <c r="AK275" s="147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5.0732783244598874E-3</v>
      </c>
    </row>
    <row r="276" spans="35:38" x14ac:dyDescent="0.25">
      <c r="AI276" s="64" t="s">
        <v>124</v>
      </c>
      <c r="AJ276" s="147">
        <f>IFERROR(_xll.qlInterestRateIndexFixingDate(ContBasisIndex12MCorrected,AK276),"")</f>
        <v>42810</v>
      </c>
      <c r="AK276" s="147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5.0759092540522011E-3</v>
      </c>
    </row>
    <row r="277" spans="35:38" x14ac:dyDescent="0.25">
      <c r="AI277" s="64" t="s">
        <v>124</v>
      </c>
      <c r="AJ277" s="147">
        <f>IFERROR(_xll.qlInterestRateIndexFixingDate(ContBasisIndex12MCorrected,AK277),"")</f>
        <v>42811</v>
      </c>
      <c r="AK277" s="147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5.076904436693154E-3</v>
      </c>
    </row>
    <row r="278" spans="35:38" x14ac:dyDescent="0.25">
      <c r="AI278" s="64" t="s">
        <v>124</v>
      </c>
      <c r="AJ278" s="147">
        <f>IFERROR(_xll.qlInterestRateIndexFixingDate(ContBasisIndex12MCorrected,AK278),"")</f>
        <v>42814</v>
      </c>
      <c r="AK278" s="147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5.0778906000654867E-3</v>
      </c>
    </row>
    <row r="279" spans="35:38" x14ac:dyDescent="0.25">
      <c r="AI279" s="64" t="s">
        <v>124</v>
      </c>
      <c r="AJ279" s="147">
        <f>IFERROR(_xll.qlInterestRateIndexFixingDate(ContBasisIndex12MCorrected,AK279),"")</f>
        <v>42815</v>
      </c>
      <c r="AK279" s="147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5.0788677670539073E-3</v>
      </c>
    </row>
    <row r="280" spans="35:38" x14ac:dyDescent="0.25">
      <c r="AI280" s="64" t="s">
        <v>124</v>
      </c>
      <c r="AJ280" s="147">
        <f>IFERROR(_xll.qlInterestRateIndexFixingDate(ContBasisIndex12MCorrected,AK280),"")</f>
        <v>42816</v>
      </c>
      <c r="AK280" s="147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5.0801920724450099E-3</v>
      </c>
    </row>
    <row r="281" spans="35:38" x14ac:dyDescent="0.25">
      <c r="AI281" s="64" t="s">
        <v>124</v>
      </c>
      <c r="AJ281" s="147">
        <f>IFERROR(_xll.qlInterestRateIndexFixingDate(ContBasisIndex12MCorrected,AK281),"")</f>
        <v>42817</v>
      </c>
      <c r="AK281" s="147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5.0826869272676319E-3</v>
      </c>
    </row>
    <row r="282" spans="35:38" x14ac:dyDescent="0.25">
      <c r="AI282" s="64" t="s">
        <v>124</v>
      </c>
      <c r="AJ282" s="147">
        <f>IFERROR(_xll.qlInterestRateIndexFixingDate(ContBasisIndex12MCorrected,AK282),"")</f>
        <v>42818</v>
      </c>
      <c r="AK282" s="147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5.0836194540080613E-3</v>
      </c>
    </row>
    <row r="283" spans="35:38" x14ac:dyDescent="0.25">
      <c r="AI283" s="64" t="s">
        <v>124</v>
      </c>
      <c r="AJ283" s="147">
        <f>IFERROR(_xll.qlInterestRateIndexFixingDate(ContBasisIndex12MCorrected,AK283),"")</f>
        <v>42821</v>
      </c>
      <c r="AK283" s="147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5.084543120712718E-3</v>
      </c>
    </row>
    <row r="284" spans="35:38" x14ac:dyDescent="0.25">
      <c r="AI284" s="64" t="s">
        <v>124</v>
      </c>
      <c r="AJ284" s="147">
        <f>IFERROR(_xll.qlInterestRateIndexFixingDate(ContBasisIndex12MCorrected,AK284),"")</f>
        <v>42822</v>
      </c>
      <c r="AK284" s="147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5.0852988222553127E-3</v>
      </c>
    </row>
    <row r="285" spans="35:38" x14ac:dyDescent="0.25">
      <c r="AI285" s="64" t="s">
        <v>124</v>
      </c>
      <c r="AJ285" s="147">
        <f>IFERROR(_xll.qlInterestRateIndexFixingDate(ContBasisIndex12MCorrected,AK285),"")</f>
        <v>42823</v>
      </c>
      <c r="AK285" s="147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5.0860508570769935E-3</v>
      </c>
    </row>
    <row r="286" spans="35:38" x14ac:dyDescent="0.25">
      <c r="AI286" s="64" t="s">
        <v>124</v>
      </c>
      <c r="AJ286" s="147">
        <f>IFERROR(_xll.qlInterestRateIndexFixingDate(ContBasisIndex12MCorrected,AK286),"")</f>
        <v>42824</v>
      </c>
      <c r="AK286" s="147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5.0890293418619165E-3</v>
      </c>
    </row>
    <row r="287" spans="35:38" x14ac:dyDescent="0.25">
      <c r="AI287" s="64" t="s">
        <v>124</v>
      </c>
      <c r="AJ287" s="147">
        <f>IFERROR(_xll.qlInterestRateIndexFixingDate(ContBasisIndex12MCorrected,AK287),"")</f>
        <v>42825</v>
      </c>
      <c r="AK287" s="147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5.089900320614381E-3</v>
      </c>
    </row>
    <row r="288" spans="35:38" x14ac:dyDescent="0.25">
      <c r="AI288" s="64" t="s">
        <v>124</v>
      </c>
      <c r="AJ288" s="147">
        <f>IFERROR(_xll.qlInterestRateIndexFixingDate(ContBasisIndex12MCorrected,AK288),"")</f>
        <v>42828</v>
      </c>
      <c r="AK288" s="147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5.0907625963306337E-3</v>
      </c>
    </row>
    <row r="289" spans="35:38" x14ac:dyDescent="0.25">
      <c r="AI289" s="64" t="s">
        <v>124</v>
      </c>
      <c r="AJ289" s="147">
        <f>IFERROR(_xll.qlInterestRateIndexFixingDate(ContBasisIndex12MCorrected,AK289),"")</f>
        <v>42829</v>
      </c>
      <c r="AK289" s="147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5.0916161912568829E-3</v>
      </c>
    </row>
    <row r="290" spans="35:38" x14ac:dyDescent="0.25">
      <c r="AI290" s="64" t="s">
        <v>124</v>
      </c>
      <c r="AJ290" s="147">
        <f>IFERROR(_xll.qlInterestRateIndexFixingDate(ContBasisIndex12MCorrected,AK290),"")</f>
        <v>42830</v>
      </c>
      <c r="AK290" s="147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5.0927144682069731E-3</v>
      </c>
    </row>
    <row r="291" spans="35:38" x14ac:dyDescent="0.25">
      <c r="AI291" s="64" t="s">
        <v>124</v>
      </c>
      <c r="AJ291" s="147">
        <f>IFERROR(_xll.qlInterestRateIndexFixingDate(ContBasisIndex12MCorrected,AK291),"")</f>
        <v>42831</v>
      </c>
      <c r="AK291" s="147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5.0949442064503921E-3</v>
      </c>
    </row>
    <row r="292" spans="35:38" x14ac:dyDescent="0.25">
      <c r="AI292" s="64" t="s">
        <v>124</v>
      </c>
      <c r="AJ292" s="147">
        <f>IFERROR(_xll.qlInterestRateIndexFixingDate(ContBasisIndex12MCorrected,AK292),"")</f>
        <v>42832</v>
      </c>
      <c r="AK292" s="147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5.0957547295741876E-3</v>
      </c>
    </row>
    <row r="293" spans="35:38" x14ac:dyDescent="0.25">
      <c r="AI293" s="64" t="s">
        <v>124</v>
      </c>
      <c r="AJ293" s="147">
        <f>IFERROR(_xll.qlInterestRateIndexFixingDate(ContBasisIndex12MCorrected,AK293),"")</f>
        <v>42835</v>
      </c>
      <c r="AK293" s="147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5.0965567044545558E-3</v>
      </c>
    </row>
    <row r="294" spans="35:38" x14ac:dyDescent="0.25">
      <c r="AI294" s="64" t="s">
        <v>124</v>
      </c>
      <c r="AJ294" s="147">
        <f>IFERROR(_xll.qlInterestRateIndexFixingDate(ContBasisIndex12MCorrected,AK294),"")</f>
        <v>42836</v>
      </c>
      <c r="AK294" s="147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5.0973501530259492E-3</v>
      </c>
    </row>
    <row r="295" spans="35:38" x14ac:dyDescent="0.25">
      <c r="AI295" s="64" t="s">
        <v>124</v>
      </c>
      <c r="AJ295" s="147">
        <f>IFERROR(_xll.qlInterestRateIndexFixingDate(ContBasisIndex12MCorrected,AK295),"")</f>
        <v>42837</v>
      </c>
      <c r="AK295" s="147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5.1011902658621051E-3</v>
      </c>
    </row>
    <row r="296" spans="35:38" x14ac:dyDescent="0.25">
      <c r="AI296" s="64" t="s">
        <v>124</v>
      </c>
      <c r="AJ296" s="147">
        <f>IFERROR(_xll.qlInterestRateIndexFixingDate(ContBasisIndex12MCorrected,AK296),"")</f>
        <v>42838</v>
      </c>
      <c r="AK296" s="147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5.1019330147314178E-3</v>
      </c>
    </row>
    <row r="297" spans="35:38" x14ac:dyDescent="0.25">
      <c r="AI297" s="64" t="s">
        <v>124</v>
      </c>
      <c r="AJ297" s="147">
        <f>IFERROR(_xll.qlInterestRateIndexFixingDate(ContBasisIndex12MCorrected,AK297),"")</f>
        <v>42843</v>
      </c>
      <c r="AK297" s="147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5.1026673895975408E-3</v>
      </c>
    </row>
    <row r="298" spans="35:38" x14ac:dyDescent="0.25">
      <c r="AI298" s="64" t="s">
        <v>124</v>
      </c>
      <c r="AJ298" s="147">
        <f>IFERROR(_xll.qlInterestRateIndexFixingDate(ContBasisIndex12MCorrected,AK298),"")</f>
        <v>42844</v>
      </c>
      <c r="AK298" s="147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5.1035477971712257E-3</v>
      </c>
    </row>
    <row r="299" spans="35:38" x14ac:dyDescent="0.25">
      <c r="AI299" s="64" t="s">
        <v>124</v>
      </c>
      <c r="AJ299" s="147">
        <f>IFERROR(_xll.qlInterestRateIndexFixingDate(ContBasisIndex12MCorrected,AK299),"")</f>
        <v>42845</v>
      </c>
      <c r="AK299" s="147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5.1055215800236827E-3</v>
      </c>
    </row>
    <row r="300" spans="35:38" x14ac:dyDescent="0.25">
      <c r="AI300" s="64" t="s">
        <v>124</v>
      </c>
      <c r="AJ300" s="147">
        <f>IFERROR(_xll.qlInterestRateIndexFixingDate(ContBasisIndex12MCorrected,AK300),"")</f>
        <v>42846</v>
      </c>
      <c r="AK300" s="147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5.1062144077360346E-3</v>
      </c>
    </row>
    <row r="301" spans="35:38" x14ac:dyDescent="0.25">
      <c r="AI301" s="64" t="s">
        <v>124</v>
      </c>
      <c r="AJ301" s="147">
        <f>IFERROR(_xll.qlInterestRateIndexFixingDate(ContBasisIndex12MCorrected,AK301),"")</f>
        <v>42849</v>
      </c>
      <c r="AK301" s="147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5.1068989902844919E-3</v>
      </c>
    </row>
    <row r="302" spans="35:38" x14ac:dyDescent="0.25">
      <c r="AI302" s="64" t="s">
        <v>124</v>
      </c>
      <c r="AJ302" s="147">
        <f>IFERROR(_xll.qlInterestRateIndexFixingDate(ContBasisIndex12MCorrected,AK302),"")</f>
        <v>42850</v>
      </c>
      <c r="AK302" s="147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5.1075753489899728E-3</v>
      </c>
    </row>
    <row r="303" spans="35:38" x14ac:dyDescent="0.25">
      <c r="AI303" s="64" t="s">
        <v>124</v>
      </c>
      <c r="AJ303" s="147">
        <f>IFERROR(_xll.qlInterestRateIndexFixingDate(ContBasisIndex12MCorrected,AK303),"")</f>
        <v>42851</v>
      </c>
      <c r="AK303" s="147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5.108349809212093E-3</v>
      </c>
    </row>
    <row r="304" spans="35:38" x14ac:dyDescent="0.25">
      <c r="AI304" s="64" t="s">
        <v>124</v>
      </c>
      <c r="AJ304" s="147">
        <f>IFERROR(_xll.qlInterestRateIndexFixingDate(ContBasisIndex12MCorrected,AK304),"")</f>
        <v>42852</v>
      </c>
      <c r="AK304" s="147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5.1108345280930102E-3</v>
      </c>
    </row>
    <row r="305" spans="35:38" x14ac:dyDescent="0.25">
      <c r="AI305" s="64" t="s">
        <v>124</v>
      </c>
      <c r="AJ305" s="147">
        <f>IFERROR(_xll.qlInterestRateIndexFixingDate(ContBasisIndex12MCorrected,AK305),"")</f>
        <v>42853</v>
      </c>
      <c r="AK305" s="147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5.1114619890689E-3</v>
      </c>
    </row>
    <row r="306" spans="35:38" x14ac:dyDescent="0.25">
      <c r="AI306" s="64" t="s">
        <v>124</v>
      </c>
      <c r="AJ306" s="147">
        <f>IFERROR(_xll.qlInterestRateIndexFixingDate(ContBasisIndex12MCorrected,AK306),"")</f>
        <v>42857</v>
      </c>
      <c r="AK306" s="147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5.1120813742430628E-3</v>
      </c>
    </row>
    <row r="307" spans="35:38" x14ac:dyDescent="0.25">
      <c r="AI307" s="64" t="s">
        <v>124</v>
      </c>
      <c r="AJ307" s="147">
        <f>IFERROR(_xll.qlInterestRateIndexFixingDate(ContBasisIndex12MCorrected,AK307),"")</f>
        <v>42858</v>
      </c>
      <c r="AK307" s="147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5.1127518408476498E-3</v>
      </c>
    </row>
    <row r="308" spans="35:38" x14ac:dyDescent="0.25">
      <c r="AI308" s="64" t="s">
        <v>124</v>
      </c>
      <c r="AJ308" s="147">
        <f>IFERROR(_xll.qlInterestRateIndexFixingDate(ContBasisIndex12MCorrected,AK308),"")</f>
        <v>42859</v>
      </c>
      <c r="AK308" s="147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5.1144785758310916E-3</v>
      </c>
    </row>
    <row r="309" spans="35:38" x14ac:dyDescent="0.25">
      <c r="AI309" s="64" t="s">
        <v>124</v>
      </c>
      <c r="AJ309" s="147">
        <f>IFERROR(_xll.qlInterestRateIndexFixingDate(ContBasisIndex12MCorrected,AK309),"")</f>
        <v>42860</v>
      </c>
      <c r="AK309" s="147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5.1150578958055488E-3</v>
      </c>
    </row>
    <row r="310" spans="35:38" x14ac:dyDescent="0.25">
      <c r="AI310" s="64" t="s">
        <v>124</v>
      </c>
      <c r="AJ310" s="147">
        <f>IFERROR(_xll.qlInterestRateIndexFixingDate(ContBasisIndex12MCorrected,AK310),"")</f>
        <v>42863</v>
      </c>
      <c r="AK310" s="147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5.1156292652050133E-3</v>
      </c>
    </row>
    <row r="311" spans="35:38" x14ac:dyDescent="0.25">
      <c r="AI311" s="64" t="s">
        <v>124</v>
      </c>
      <c r="AJ311" s="147">
        <f>IFERROR(_xll.qlInterestRateIndexFixingDate(ContBasisIndex12MCorrected,AK311),"")</f>
        <v>42864</v>
      </c>
      <c r="AK311" s="147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5.1161927047515396E-3</v>
      </c>
    </row>
    <row r="312" spans="35:38" x14ac:dyDescent="0.25">
      <c r="AI312" s="64" t="s">
        <v>124</v>
      </c>
      <c r="AJ312" s="147">
        <f>IFERROR(_xll.qlInterestRateIndexFixingDate(ContBasisIndex12MCorrected,AK312),"")</f>
        <v>42865</v>
      </c>
      <c r="AK312" s="147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5.1167611035636933E-3</v>
      </c>
    </row>
    <row r="313" spans="35:38" x14ac:dyDescent="0.25">
      <c r="AI313" s="64" t="s">
        <v>124</v>
      </c>
      <c r="AJ313" s="147">
        <f>IFERROR(_xll.qlInterestRateIndexFixingDate(ContBasisIndex12MCorrected,AK313),"")</f>
        <v>42866</v>
      </c>
      <c r="AK313" s="147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5.1183675773936298E-3</v>
      </c>
    </row>
    <row r="314" spans="35:38" x14ac:dyDescent="0.25">
      <c r="AI314" s="64" t="s">
        <v>124</v>
      </c>
      <c r="AJ314" s="147">
        <f>IFERROR(_xll.qlInterestRateIndexFixingDate(ContBasisIndex12MCorrected,AK314),"")</f>
        <v>42867</v>
      </c>
      <c r="AK314" s="147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5.1188916770461834E-3</v>
      </c>
    </row>
    <row r="315" spans="35:38" x14ac:dyDescent="0.25">
      <c r="AI315" s="64" t="s">
        <v>124</v>
      </c>
      <c r="AJ315" s="147">
        <f>IFERROR(_xll.qlInterestRateIndexFixingDate(ContBasisIndex12MCorrected,AK315),"")</f>
        <v>42870</v>
      </c>
      <c r="AK315" s="147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5.1194079703003595E-3</v>
      </c>
    </row>
    <row r="316" spans="35:38" x14ac:dyDescent="0.25">
      <c r="AI316" s="64" t="s">
        <v>124</v>
      </c>
      <c r="AJ316" s="147">
        <f>IFERROR(_xll.qlInterestRateIndexFixingDate(ContBasisIndex12MCorrected,AK316),"")</f>
        <v>42871</v>
      </c>
      <c r="AK316" s="147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5.1199164775851871E-3</v>
      </c>
    </row>
    <row r="317" spans="35:38" x14ac:dyDescent="0.25">
      <c r="AI317" s="64" t="s">
        <v>124</v>
      </c>
      <c r="AJ317" s="147">
        <f>IFERROR(_xll.qlInterestRateIndexFixingDate(ContBasisIndex12MCorrected,AK317),"")</f>
        <v>42872</v>
      </c>
      <c r="AK317" s="147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5.1203847068800627E-3</v>
      </c>
    </row>
    <row r="318" spans="35:38" x14ac:dyDescent="0.25">
      <c r="AI318" s="64" t="s">
        <v>124</v>
      </c>
      <c r="AJ318" s="147">
        <f>IFERROR(_xll.qlInterestRateIndexFixingDate(ContBasisIndex12MCorrected,AK318),"")</f>
        <v>42873</v>
      </c>
      <c r="AK318" s="147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5.1218730541668167E-3</v>
      </c>
    </row>
    <row r="319" spans="35:38" x14ac:dyDescent="0.25">
      <c r="AI319" s="64" t="s">
        <v>124</v>
      </c>
      <c r="AJ319" s="147">
        <f>IFERROR(_xll.qlInterestRateIndexFixingDate(ContBasisIndex12MCorrected,AK319),"")</f>
        <v>42874</v>
      </c>
      <c r="AK319" s="147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5.1223429365921695E-3</v>
      </c>
    </row>
    <row r="320" spans="35:38" x14ac:dyDescent="0.25">
      <c r="AI320" s="64" t="s">
        <v>124</v>
      </c>
      <c r="AJ320" s="147">
        <f>IFERROR(_xll.qlInterestRateIndexFixingDate(ContBasisIndex12MCorrected,AK320),"")</f>
        <v>42877</v>
      </c>
      <c r="AK320" s="147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5.1228051547537769E-3</v>
      </c>
    </row>
    <row r="321" spans="35:38" x14ac:dyDescent="0.25">
      <c r="AI321" s="64" t="s">
        <v>124</v>
      </c>
      <c r="AJ321" s="147">
        <f>IFERROR(_xll.qlInterestRateIndexFixingDate(ContBasisIndex12MCorrected,AK321),"")</f>
        <v>42878</v>
      </c>
      <c r="AK321" s="147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5.1232597287904913E-3</v>
      </c>
    </row>
    <row r="322" spans="35:38" x14ac:dyDescent="0.25">
      <c r="AI322" s="64" t="s">
        <v>124</v>
      </c>
      <c r="AJ322" s="147">
        <f>IFERROR(_xll.qlInterestRateIndexFixingDate(ContBasisIndex12MCorrected,AK322),"")</f>
        <v>42879</v>
      </c>
      <c r="AK322" s="147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5.1236296596487863E-3</v>
      </c>
    </row>
    <row r="323" spans="35:38" x14ac:dyDescent="0.25">
      <c r="AI323" s="64" t="s">
        <v>124</v>
      </c>
      <c r="AJ323" s="147">
        <f>IFERROR(_xll.qlInterestRateIndexFixingDate(ContBasisIndex12MCorrected,AK323),"")</f>
        <v>42880</v>
      </c>
      <c r="AK323" s="147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5.1250019849879954E-3</v>
      </c>
    </row>
    <row r="324" spans="35:38" x14ac:dyDescent="0.25">
      <c r="AI324" s="64" t="s">
        <v>124</v>
      </c>
      <c r="AJ324" s="147">
        <f>IFERROR(_xll.qlInterestRateIndexFixingDate(ContBasisIndex12MCorrected,AK324),"")</f>
        <v>42881</v>
      </c>
      <c r="AK324" s="147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5.1254186389803995E-3</v>
      </c>
    </row>
    <row r="325" spans="35:38" x14ac:dyDescent="0.25">
      <c r="AI325" s="64" t="s">
        <v>124</v>
      </c>
      <c r="AJ325" s="147">
        <f>IFERROR(_xll.qlInterestRateIndexFixingDate(ContBasisIndex12MCorrected,AK325),"")</f>
        <v>42884</v>
      </c>
      <c r="AK325" s="147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5.1258277687729094E-3</v>
      </c>
    </row>
    <row r="326" spans="35:38" x14ac:dyDescent="0.25">
      <c r="AI326" s="64" t="s">
        <v>124</v>
      </c>
      <c r="AJ326" s="147">
        <f>IFERROR(_xll.qlInterestRateIndexFixingDate(ContBasisIndex12MCorrected,AK326),"")</f>
        <v>42885</v>
      </c>
      <c r="AK326" s="147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5.1262293942078456E-3</v>
      </c>
    </row>
    <row r="327" spans="35:38" x14ac:dyDescent="0.25">
      <c r="AI327" s="64" t="s">
        <v>124</v>
      </c>
      <c r="AJ327" s="147">
        <f>IFERROR(_xll.qlInterestRateIndexFixingDate(ContBasisIndex12MCorrected,AK327),"")</f>
        <v>42886</v>
      </c>
      <c r="AK327" s="147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5.126502870592067E-3</v>
      </c>
    </row>
    <row r="328" spans="35:38" x14ac:dyDescent="0.25">
      <c r="AI328" s="64" t="s">
        <v>124</v>
      </c>
      <c r="AJ328" s="147">
        <f>IFERROR(_xll.qlInterestRateIndexFixingDate(ContBasisIndex12MCorrected,AK328),"")</f>
        <v>42887</v>
      </c>
      <c r="AK328" s="147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5.1277612477527894E-3</v>
      </c>
    </row>
    <row r="329" spans="35:38" x14ac:dyDescent="0.25">
      <c r="AI329" s="64" t="s">
        <v>124</v>
      </c>
      <c r="AJ329" s="147">
        <f>IFERROR(_xll.qlInterestRateIndexFixingDate(ContBasisIndex12MCorrected,AK329),"")</f>
        <v>42888</v>
      </c>
      <c r="AK329" s="147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5.128125647586166E-3</v>
      </c>
    </row>
    <row r="330" spans="35:38" x14ac:dyDescent="0.25">
      <c r="AI330" s="64" t="s">
        <v>124</v>
      </c>
      <c r="AJ330" s="147">
        <f>IFERROR(_xll.qlInterestRateIndexFixingDate(ContBasisIndex12MCorrected,AK330),"")</f>
        <v>42891</v>
      </c>
      <c r="AK330" s="147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5.1284826612547664E-3</v>
      </c>
    </row>
    <row r="331" spans="35:38" x14ac:dyDescent="0.25">
      <c r="AI331" s="64" t="s">
        <v>124</v>
      </c>
      <c r="AJ331" s="147">
        <f>IFERROR(_xll.qlInterestRateIndexFixingDate(ContBasisIndex12MCorrected,AK331),"")</f>
        <v>42892</v>
      </c>
      <c r="AK331" s="147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5.1288323083174114E-3</v>
      </c>
    </row>
    <row r="332" spans="35:38" x14ac:dyDescent="0.25">
      <c r="AI332" s="64" t="s">
        <v>124</v>
      </c>
      <c r="AJ332" s="147">
        <f>IFERROR(_xll.qlInterestRateIndexFixingDate(ContBasisIndex12MCorrected,AK332),"")</f>
        <v>42893</v>
      </c>
      <c r="AK332" s="147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5.1290111473360845E-3</v>
      </c>
    </row>
    <row r="333" spans="35:38" x14ac:dyDescent="0.25">
      <c r="AI333" s="64" t="s">
        <v>124</v>
      </c>
      <c r="AJ333" s="147">
        <f>IFERROR(_xll.qlInterestRateIndexFixingDate(ContBasisIndex12MCorrected,AK333),"")</f>
        <v>42894</v>
      </c>
      <c r="AK333" s="147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5.1301576202717296E-3</v>
      </c>
    </row>
    <row r="334" spans="35:38" x14ac:dyDescent="0.25">
      <c r="AI334" s="64" t="s">
        <v>124</v>
      </c>
      <c r="AJ334" s="147">
        <f>IFERROR(_xll.qlInterestRateIndexFixingDate(ContBasisIndex12MCorrected,AK334),"")</f>
        <v>42895</v>
      </c>
      <c r="AK334" s="147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5.1304707262777288E-3</v>
      </c>
    </row>
    <row r="335" spans="35:38" x14ac:dyDescent="0.25">
      <c r="AI335" s="64" t="s">
        <v>124</v>
      </c>
      <c r="AJ335" s="147">
        <f>IFERROR(_xll.qlInterestRateIndexFixingDate(ContBasisIndex12MCorrected,AK335),"")</f>
        <v>42898</v>
      </c>
      <c r="AK335" s="147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5.1307765821892856E-3</v>
      </c>
    </row>
    <row r="336" spans="35:38" x14ac:dyDescent="0.25">
      <c r="AI336" s="64" t="s">
        <v>124</v>
      </c>
      <c r="AJ336" s="147">
        <f>IFERROR(_xll.qlInterestRateIndexFixingDate(ContBasisIndex12MCorrected,AK336),"")</f>
        <v>42899</v>
      </c>
      <c r="AK336" s="147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5.1310752072845677E-3</v>
      </c>
    </row>
    <row r="337" spans="35:38" x14ac:dyDescent="0.25">
      <c r="AI337" s="64" t="s">
        <v>124</v>
      </c>
      <c r="AJ337" s="147">
        <f>IFERROR(_xll.qlInterestRateIndexFixingDate(ContBasisIndex12MCorrected,AK337),"")</f>
        <v>42900</v>
      </c>
      <c r="AK337" s="147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5.131161199888103E-3</v>
      </c>
    </row>
    <row r="338" spans="35:38" x14ac:dyDescent="0.25">
      <c r="AI338" s="64" t="s">
        <v>124</v>
      </c>
      <c r="AJ338" s="147">
        <f>IFERROR(_xll.qlInterestRateIndexFixingDate(ContBasisIndex12MCorrected,AK338),"")</f>
        <v>42901</v>
      </c>
      <c r="AK338" s="147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5.132197783713861E-3</v>
      </c>
    </row>
    <row r="339" spans="35:38" x14ac:dyDescent="0.25">
      <c r="AI339" s="64" t="s">
        <v>124</v>
      </c>
      <c r="AJ339" s="147">
        <f>IFERROR(_xll.qlInterestRateIndexFixingDate(ContBasisIndex12MCorrected,AK339),"")</f>
        <v>42902</v>
      </c>
      <c r="AK339" s="147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5.1324605425406115E-3</v>
      </c>
    </row>
    <row r="340" spans="35:38" x14ac:dyDescent="0.25">
      <c r="AI340" s="64" t="s">
        <v>124</v>
      </c>
      <c r="AJ340" s="147">
        <f>IFERROR(_xll.qlInterestRateIndexFixingDate(ContBasisIndex12MCorrected,AK340),"")</f>
        <v>42905</v>
      </c>
      <c r="AK340" s="147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5.1327161854006981E-3</v>
      </c>
    </row>
    <row r="341" spans="35:38" x14ac:dyDescent="0.25">
      <c r="AI341" s="64" t="s">
        <v>124</v>
      </c>
      <c r="AJ341" s="147">
        <f>IFERROR(_xll.qlInterestRateIndexFixingDate(ContBasisIndex12MCorrected,AK341),"")</f>
        <v>42906</v>
      </c>
      <c r="AK341" s="147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5.1329647312978758E-3</v>
      </c>
    </row>
    <row r="342" spans="35:38" x14ac:dyDescent="0.25">
      <c r="AI342" s="64" t="s">
        <v>124</v>
      </c>
      <c r="AJ342" s="147">
        <f>IFERROR(_xll.qlInterestRateIndexFixingDate(ContBasisIndex12MCorrected,AK342),"")</f>
        <v>42907</v>
      </c>
      <c r="AK342" s="147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5.1329596426264862E-3</v>
      </c>
    </row>
    <row r="343" spans="35:38" x14ac:dyDescent="0.25">
      <c r="AI343" s="64" t="s">
        <v>124</v>
      </c>
      <c r="AJ343" s="147">
        <f>IFERROR(_xll.qlInterestRateIndexFixingDate(ContBasisIndex12MCorrected,AK343),"")</f>
        <v>42908</v>
      </c>
      <c r="AK343" s="147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5.1338883239825097E-3</v>
      </c>
    </row>
    <row r="344" spans="35:38" x14ac:dyDescent="0.25">
      <c r="AI344" s="64" t="s">
        <v>124</v>
      </c>
      <c r="AJ344" s="147">
        <f>IFERROR(_xll.qlInterestRateIndexFixingDate(ContBasisIndex12MCorrected,AK344),"")</f>
        <v>42909</v>
      </c>
      <c r="AK344" s="147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5.1341016687677455E-3</v>
      </c>
    </row>
    <row r="345" spans="35:38" x14ac:dyDescent="0.25">
      <c r="AI345" s="64" t="s">
        <v>124</v>
      </c>
      <c r="AJ345" s="147">
        <f>IFERROR(_xll.qlInterestRateIndexFixingDate(ContBasisIndex12MCorrected,AK345),"")</f>
        <v>42912</v>
      </c>
      <c r="AK345" s="147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5.1343080297984742E-3</v>
      </c>
    </row>
    <row r="346" spans="35:38" x14ac:dyDescent="0.25">
      <c r="AI346" s="64" t="s">
        <v>124</v>
      </c>
      <c r="AJ346" s="147">
        <f>IFERROR(_xll.qlInterestRateIndexFixingDate(ContBasisIndex12MCorrected,AK346),"")</f>
        <v>42913</v>
      </c>
      <c r="AK346" s="147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5.1345074258079861E-3</v>
      </c>
    </row>
    <row r="347" spans="35:38" x14ac:dyDescent="0.25">
      <c r="AI347" s="64" t="s">
        <v>124</v>
      </c>
      <c r="AJ347" s="147">
        <f>IFERROR(_xll.qlInterestRateIndexFixingDate(ContBasisIndex12MCorrected,AK347),"")</f>
        <v>42914</v>
      </c>
      <c r="AK347" s="147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5.1348407587854094E-3</v>
      </c>
    </row>
    <row r="348" spans="35:38" x14ac:dyDescent="0.25">
      <c r="AI348" s="64" t="s">
        <v>124</v>
      </c>
      <c r="AJ348" s="147">
        <f>IFERROR(_xll.qlInterestRateIndexFixingDate(ContBasisIndex12MCorrected,AK348),"")</f>
        <v>42915</v>
      </c>
      <c r="AK348" s="147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5.1352357329349221E-3</v>
      </c>
    </row>
    <row r="349" spans="35:38" x14ac:dyDescent="0.25">
      <c r="AI349" s="64" t="s">
        <v>124</v>
      </c>
      <c r="AJ349" s="147">
        <f>IFERROR(_xll.qlInterestRateIndexFixingDate(ContBasisIndex12MCorrected,AK349),"")</f>
        <v>42916</v>
      </c>
      <c r="AK349" s="147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5.135400583479206E-3</v>
      </c>
    </row>
    <row r="350" spans="35:38" x14ac:dyDescent="0.25">
      <c r="AI350" s="64" t="s">
        <v>124</v>
      </c>
      <c r="AJ350" s="147">
        <f>IFERROR(_xll.qlInterestRateIndexFixingDate(ContBasisIndex12MCorrected,AK350),"")</f>
        <v>42919</v>
      </c>
      <c r="AK350" s="147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5.1355585805918039E-3</v>
      </c>
    </row>
    <row r="351" spans="35:38" x14ac:dyDescent="0.25">
      <c r="AI351" s="64" t="s">
        <v>124</v>
      </c>
      <c r="AJ351" s="147">
        <f>IFERROR(_xll.qlInterestRateIndexFixingDate(ContBasisIndex12MCorrected,AK351),"")</f>
        <v>42920</v>
      </c>
      <c r="AK351" s="147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5.1357097427355376E-3</v>
      </c>
    </row>
    <row r="352" spans="35:38" x14ac:dyDescent="0.25">
      <c r="AI352" s="64" t="s">
        <v>124</v>
      </c>
      <c r="AJ352" s="147">
        <f>IFERROR(_xll.qlInterestRateIndexFixingDate(ContBasisIndex12MCorrected,AK352),"")</f>
        <v>42921</v>
      </c>
      <c r="AK352" s="147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5.1355276853444721E-3</v>
      </c>
    </row>
    <row r="353" spans="35:38" x14ac:dyDescent="0.25">
      <c r="AI353" s="64" t="s">
        <v>124</v>
      </c>
      <c r="AJ353" s="147">
        <f>IFERROR(_xll.qlInterestRateIndexFixingDate(ContBasisIndex12MCorrected,AK353),"")</f>
        <v>42922</v>
      </c>
      <c r="AK353" s="147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5.136246409588742E-3</v>
      </c>
    </row>
    <row r="354" spans="35:38" x14ac:dyDescent="0.25">
      <c r="AI354" s="64" t="s">
        <v>124</v>
      </c>
      <c r="AJ354" s="147">
        <f>IFERROR(_xll.qlInterestRateIndexFixingDate(ContBasisIndex12MCorrected,AK354),"")</f>
        <v>42923</v>
      </c>
      <c r="AK354" s="147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5.1363636725296879E-3</v>
      </c>
    </row>
    <row r="355" spans="35:38" x14ac:dyDescent="0.25">
      <c r="AI355" s="64" t="s">
        <v>124</v>
      </c>
      <c r="AJ355" s="147">
        <f>IFERROR(_xll.qlInterestRateIndexFixingDate(ContBasisIndex12MCorrected,AK355),"")</f>
        <v>42926</v>
      </c>
      <c r="AK355" s="147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5.1364742104927997E-3</v>
      </c>
    </row>
    <row r="356" spans="35:38" x14ac:dyDescent="0.25">
      <c r="AI356" s="64" t="s">
        <v>124</v>
      </c>
      <c r="AJ356" s="147">
        <f>IFERROR(_xll.qlInterestRateIndexFixingDate(ContBasisIndex12MCorrected,AK356),"")</f>
        <v>42927</v>
      </c>
      <c r="AK356" s="147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5.1365780416782027E-3</v>
      </c>
    </row>
    <row r="357" spans="35:38" x14ac:dyDescent="0.25">
      <c r="AI357" s="64" t="s">
        <v>124</v>
      </c>
      <c r="AJ357" s="147">
        <f>IFERROR(_xll.qlInterestRateIndexFixingDate(ContBasisIndex12MCorrected,AK357),"")</f>
        <v>42928</v>
      </c>
      <c r="AK357" s="147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5.1363100468751277E-3</v>
      </c>
    </row>
    <row r="358" spans="35:38" x14ac:dyDescent="0.25">
      <c r="AI358" s="64" t="s">
        <v>124</v>
      </c>
      <c r="AJ358" s="147">
        <f>IFERROR(_xll.qlInterestRateIndexFixingDate(ContBasisIndex12MCorrected,AK358),"")</f>
        <v>42929</v>
      </c>
      <c r="AK358" s="147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5.1369266613176603E-3</v>
      </c>
    </row>
    <row r="359" spans="35:38" x14ac:dyDescent="0.25">
      <c r="AI359" s="64" t="s">
        <v>124</v>
      </c>
      <c r="AJ359" s="147">
        <f>IFERROR(_xll.qlInterestRateIndexFixingDate(ContBasisIndex12MCorrected,AK359),"")</f>
        <v>42930</v>
      </c>
      <c r="AK359" s="147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5.1369972302953903E-3</v>
      </c>
    </row>
    <row r="360" spans="35:38" x14ac:dyDescent="0.25">
      <c r="AI360" s="64" t="s">
        <v>124</v>
      </c>
      <c r="AJ360" s="147">
        <f>IFERROR(_xll.qlInterestRateIndexFixingDate(ContBasisIndex12MCorrected,AK360),"")</f>
        <v>42933</v>
      </c>
      <c r="AK360" s="147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5.1370612009073212E-3</v>
      </c>
    </row>
    <row r="361" spans="35:38" x14ac:dyDescent="0.25">
      <c r="AI361" s="64" t="s">
        <v>124</v>
      </c>
      <c r="AJ361" s="147">
        <f>IFERROR(_xll.qlInterestRateIndexFixingDate(ContBasisIndex12MCorrected,AK361),"")</f>
        <v>42934</v>
      </c>
      <c r="AK361" s="147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5.1371185910917619E-3</v>
      </c>
    </row>
    <row r="362" spans="35:38" x14ac:dyDescent="0.25">
      <c r="AI362" s="64" t="s">
        <v>124</v>
      </c>
      <c r="AJ362" s="147">
        <f>IFERROR(_xll.qlInterestRateIndexFixingDate(ContBasisIndex12MCorrected,AK362),"")</f>
        <v>42935</v>
      </c>
      <c r="AK362" s="147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5.1367663240725146E-3</v>
      </c>
    </row>
    <row r="363" spans="35:38" x14ac:dyDescent="0.25">
      <c r="AI363" s="64" t="s">
        <v>124</v>
      </c>
      <c r="AJ363" s="147">
        <f>IFERROR(_xll.qlInterestRateIndexFixingDate(ContBasisIndex12MCorrected,AK363),"")</f>
        <v>42936</v>
      </c>
      <c r="AK363" s="147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5.1372827050251632E-3</v>
      </c>
    </row>
    <row r="364" spans="35:38" x14ac:dyDescent="0.25">
      <c r="AI364" s="64" t="s">
        <v>124</v>
      </c>
      <c r="AJ364" s="147">
        <f>IFERROR(_xll.qlInterestRateIndexFixingDate(ContBasisIndex12MCorrected,AK364),"")</f>
        <v>42937</v>
      </c>
      <c r="AK364" s="147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5.1373074608518123E-3</v>
      </c>
    </row>
    <row r="365" spans="35:38" x14ac:dyDescent="0.25">
      <c r="AI365" s="64" t="s">
        <v>124</v>
      </c>
      <c r="AJ365" s="147">
        <f>IFERROR(_xll.qlInterestRateIndexFixingDate(ContBasisIndex12MCorrected,AK365),"")</f>
        <v>42940</v>
      </c>
      <c r="AK365" s="147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5.1373257431057695E-3</v>
      </c>
    </row>
    <row r="366" spans="35:38" x14ac:dyDescent="0.25">
      <c r="AI366" s="64" t="s">
        <v>124</v>
      </c>
      <c r="AJ366" s="147">
        <f>IFERROR(_xll.qlInterestRateIndexFixingDate(ContBasisIndex12MCorrected,AK366),"")</f>
        <v>42941</v>
      </c>
      <c r="AK366" s="147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5.1373375694670296E-3</v>
      </c>
    </row>
    <row r="367" spans="35:38" x14ac:dyDescent="0.25">
      <c r="AI367" s="64" t="s">
        <v>124</v>
      </c>
      <c r="AJ367" s="147">
        <f>IFERROR(_xll.qlInterestRateIndexFixingDate(ContBasisIndex12MCorrected,AK367),"")</f>
        <v>42942</v>
      </c>
      <c r="AK367" s="147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5.1369026712462847E-3</v>
      </c>
    </row>
    <row r="368" spans="35:38" x14ac:dyDescent="0.25">
      <c r="AI368" s="64" t="s">
        <v>124</v>
      </c>
      <c r="AJ368" s="147">
        <f>IFERROR(_xll.qlInterestRateIndexFixingDate(ContBasisIndex12MCorrected,AK368),"")</f>
        <v>42943</v>
      </c>
      <c r="AK368" s="147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5.1373206683115961E-3</v>
      </c>
    </row>
    <row r="369" spans="35:38" x14ac:dyDescent="0.25">
      <c r="AI369" s="64" t="s">
        <v>124</v>
      </c>
      <c r="AJ369" s="147">
        <f>IFERROR(_xll.qlInterestRateIndexFixingDate(ContBasisIndex12MCorrected,AK369),"")</f>
        <v>42944</v>
      </c>
      <c r="AK369" s="147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5.1373004791362229E-3</v>
      </c>
    </row>
    <row r="370" spans="35:38" x14ac:dyDescent="0.25">
      <c r="AI370" s="64" t="s">
        <v>124</v>
      </c>
      <c r="AJ370" s="147">
        <f>IFERROR(_xll.qlInterestRateIndexFixingDate(ContBasisIndex12MCorrected,AK370),"")</f>
        <v>42947</v>
      </c>
      <c r="AK370" s="147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5.137273939385005E-3</v>
      </c>
    </row>
    <row r="371" spans="35:38" x14ac:dyDescent="0.25">
      <c r="AI371" s="64" t="s">
        <v>124</v>
      </c>
      <c r="AJ371" s="147">
        <f>IFERROR(_xll.qlInterestRateIndexFixingDate(ContBasisIndex12MCorrected,AK371),"")</f>
        <v>42948</v>
      </c>
      <c r="AK371" s="147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5.1372410664831244E-3</v>
      </c>
    </row>
    <row r="372" spans="35:38" x14ac:dyDescent="0.25">
      <c r="AI372" s="64" t="s">
        <v>124</v>
      </c>
      <c r="AJ372" s="147">
        <f>IFERROR(_xll.qlInterestRateIndexFixingDate(ContBasisIndex12MCorrected,AK372),"")</f>
        <v>42949</v>
      </c>
      <c r="AK372" s="147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5.1367251542126235E-3</v>
      </c>
    </row>
    <row r="373" spans="35:38" x14ac:dyDescent="0.25">
      <c r="AI373" s="64" t="s">
        <v>124</v>
      </c>
      <c r="AJ373" s="147">
        <f>IFERROR(_xll.qlInterestRateIndexFixingDate(ContBasisIndex12MCorrected,AK373),"")</f>
        <v>42950</v>
      </c>
      <c r="AK373" s="147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5.1370465906231608E-3</v>
      </c>
    </row>
    <row r="374" spans="35:38" x14ac:dyDescent="0.25">
      <c r="AI374" s="64" t="s">
        <v>124</v>
      </c>
      <c r="AJ374" s="147">
        <f>IFERROR(_xll.qlInterestRateIndexFixingDate(ContBasisIndex12MCorrected,AK374),"")</f>
        <v>42951</v>
      </c>
      <c r="AK374" s="147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5.1369823120940312E-3</v>
      </c>
    </row>
    <row r="375" spans="35:38" x14ac:dyDescent="0.25">
      <c r="AI375" s="64" t="s">
        <v>124</v>
      </c>
      <c r="AJ375" s="147">
        <f>IFERROR(_xll.qlInterestRateIndexFixingDate(ContBasisIndex12MCorrected,AK375),"")</f>
        <v>42954</v>
      </c>
      <c r="AK375" s="147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5.1369118042126349E-3</v>
      </c>
    </row>
    <row r="376" spans="35:38" x14ac:dyDescent="0.25">
      <c r="AI376" s="64" t="s">
        <v>124</v>
      </c>
      <c r="AJ376" s="147">
        <f>IFERROR(_xll.qlInterestRateIndexFixingDate(ContBasisIndex12MCorrected,AK376),"")</f>
        <v>42955</v>
      </c>
      <c r="AK376" s="147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5.1368350841542731E-3</v>
      </c>
    </row>
    <row r="377" spans="35:38" x14ac:dyDescent="0.25">
      <c r="AI377" s="64" t="s">
        <v>124</v>
      </c>
      <c r="AJ377" s="147">
        <f>IFERROR(_xll.qlInterestRateIndexFixingDate(ContBasisIndex12MCorrected,AK377),"")</f>
        <v>42956</v>
      </c>
      <c r="AK377" s="147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5.1362397514332896E-3</v>
      </c>
    </row>
    <row r="378" spans="35:38" x14ac:dyDescent="0.25">
      <c r="AI378" s="64" t="s">
        <v>124</v>
      </c>
      <c r="AJ378" s="147">
        <f>IFERROR(_xll.qlInterestRateIndexFixingDate(ContBasisIndex12MCorrected,AK378),"")</f>
        <v>42957</v>
      </c>
      <c r="AK378" s="147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5.1364664243876692E-3</v>
      </c>
    </row>
    <row r="379" spans="35:38" x14ac:dyDescent="0.25">
      <c r="AI379" s="64" t="s">
        <v>124</v>
      </c>
      <c r="AJ379" s="147">
        <f>IFERROR(_xll.qlInterestRateIndexFixingDate(ContBasisIndex12MCorrected,AK379),"")</f>
        <v>42958</v>
      </c>
      <c r="AK379" s="147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5.1363588998134388E-3</v>
      </c>
    </row>
    <row r="380" spans="35:38" x14ac:dyDescent="0.25">
      <c r="AI380" s="64" t="s">
        <v>124</v>
      </c>
      <c r="AJ380" s="147">
        <f>IFERROR(_xll.qlInterestRateIndexFixingDate(ContBasisIndex12MCorrected,AK380),"")</f>
        <v>42961</v>
      </c>
      <c r="AK380" s="147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5.1362452653617822E-3</v>
      </c>
    </row>
    <row r="381" spans="35:38" x14ac:dyDescent="0.25">
      <c r="AI381" s="64" t="s">
        <v>124</v>
      </c>
      <c r="AJ381" s="147">
        <f>IFERROR(_xll.qlInterestRateIndexFixingDate(ContBasisIndex12MCorrected,AK381),"")</f>
        <v>42962</v>
      </c>
      <c r="AK381" s="147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5.1361255379593239E-3</v>
      </c>
    </row>
    <row r="382" spans="35:38" x14ac:dyDescent="0.25">
      <c r="AI382" s="64" t="s">
        <v>124</v>
      </c>
      <c r="AJ382" s="147">
        <f>IFERROR(_xll.qlInterestRateIndexFixingDate(ContBasisIndex12MCorrected,AK382),"")</f>
        <v>42963</v>
      </c>
      <c r="AK382" s="147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5.1354523551411435E-3</v>
      </c>
    </row>
    <row r="383" spans="35:38" x14ac:dyDescent="0.25">
      <c r="AI383" s="64" t="s">
        <v>124</v>
      </c>
      <c r="AJ383" s="147">
        <f>IFERROR(_xll.qlInterestRateIndexFixingDate(ContBasisIndex12MCorrected,AK383),"")</f>
        <v>42964</v>
      </c>
      <c r="AK383" s="147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5.1355860361372574E-3</v>
      </c>
    </row>
    <row r="384" spans="35:38" x14ac:dyDescent="0.25">
      <c r="AI384" s="64" t="s">
        <v>124</v>
      </c>
      <c r="AJ384" s="147">
        <f>IFERROR(_xll.qlInterestRateIndexFixingDate(ContBasisIndex12MCorrected,AK384),"")</f>
        <v>42965</v>
      </c>
      <c r="AK384" s="147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5.1354360966460785E-3</v>
      </c>
    </row>
    <row r="385" spans="35:38" x14ac:dyDescent="0.25">
      <c r="AI385" s="64" t="s">
        <v>124</v>
      </c>
      <c r="AJ385" s="147">
        <f>IFERROR(_xll.qlInterestRateIndexFixingDate(ContBasisIndex12MCorrected,AK385),"")</f>
        <v>42968</v>
      </c>
      <c r="AK385" s="147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5.1352801650258045E-3</v>
      </c>
    </row>
    <row r="386" spans="35:38" x14ac:dyDescent="0.25">
      <c r="AI386" s="64" t="s">
        <v>124</v>
      </c>
      <c r="AJ386" s="147">
        <f>IFERROR(_xll.qlInterestRateIndexFixingDate(ContBasisIndex12MCorrected,AK386),"")</f>
        <v>42969</v>
      </c>
      <c r="AK386" s="147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5.1351182579574498E-3</v>
      </c>
    </row>
    <row r="387" spans="35:38" x14ac:dyDescent="0.25">
      <c r="AI387" s="64" t="s">
        <v>124</v>
      </c>
      <c r="AJ387" s="147">
        <f>IFERROR(_xll.qlInterestRateIndexFixingDate(ContBasisIndex12MCorrected,AK387),"")</f>
        <v>42970</v>
      </c>
      <c r="AK387" s="147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5.1343687724535875E-3</v>
      </c>
    </row>
    <row r="388" spans="35:38" x14ac:dyDescent="0.25">
      <c r="AI388" s="64" t="s">
        <v>124</v>
      </c>
      <c r="AJ388" s="147">
        <f>IFERROR(_xll.qlInterestRateIndexFixingDate(ContBasisIndex12MCorrected,AK388),"")</f>
        <v>42971</v>
      </c>
      <c r="AK388" s="147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5.1344112076164346E-3</v>
      </c>
    </row>
    <row r="389" spans="35:38" x14ac:dyDescent="0.25">
      <c r="AI389" s="64" t="s">
        <v>124</v>
      </c>
      <c r="AJ389" s="147">
        <f>IFERROR(_xll.qlInterestRateIndexFixingDate(ContBasisIndex12MCorrected,AK389),"")</f>
        <v>42972</v>
      </c>
      <c r="AK389" s="147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5.1342196723102446E-3</v>
      </c>
    </row>
    <row r="390" spans="35:38" x14ac:dyDescent="0.25">
      <c r="AI390" s="64" t="s">
        <v>124</v>
      </c>
      <c r="AJ390" s="147">
        <f>IFERROR(_xll.qlInterestRateIndexFixingDate(ContBasisIndex12MCorrected,AK390),"")</f>
        <v>42975</v>
      </c>
      <c r="AK390" s="147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5.1340222608868176E-3</v>
      </c>
    </row>
    <row r="391" spans="35:38" x14ac:dyDescent="0.25">
      <c r="AI391" s="64" t="s">
        <v>124</v>
      </c>
      <c r="AJ391" s="147">
        <f>IFERROR(_xll.qlInterestRateIndexFixingDate(ContBasisIndex12MCorrected,AK391),"")</f>
        <v>42976</v>
      </c>
      <c r="AK391" s="147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5.1338189897549447E-3</v>
      </c>
    </row>
    <row r="392" spans="35:38" x14ac:dyDescent="0.25">
      <c r="AI392" s="64" t="s">
        <v>124</v>
      </c>
      <c r="AJ392" s="147">
        <f>IFERROR(_xll.qlInterestRateIndexFixingDate(ContBasisIndex12MCorrected,AK392),"")</f>
        <v>42977</v>
      </c>
      <c r="AK392" s="147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5.132994726145138E-3</v>
      </c>
    </row>
    <row r="393" spans="35:38" x14ac:dyDescent="0.25">
      <c r="AI393" s="64" t="s">
        <v>124</v>
      </c>
      <c r="AJ393" s="147">
        <f>IFERROR(_xll.qlInterestRateIndexFixingDate(ContBasisIndex12MCorrected,AK393),"")</f>
        <v>42978</v>
      </c>
      <c r="AK393" s="147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5.1329476351285744E-3</v>
      </c>
    </row>
    <row r="394" spans="35:38" x14ac:dyDescent="0.25">
      <c r="AI394" s="64" t="s">
        <v>124</v>
      </c>
      <c r="AJ394" s="147">
        <f>IFERROR(_xll.qlInterestRateIndexFixingDate(ContBasisIndex12MCorrected,AK394),"")</f>
        <v>42979</v>
      </c>
      <c r="AK394" s="147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5.1327153103942194E-3</v>
      </c>
    </row>
    <row r="395" spans="35:38" x14ac:dyDescent="0.25">
      <c r="AI395" s="64" t="s">
        <v>124</v>
      </c>
      <c r="AJ395" s="147">
        <f>IFERROR(_xll.qlInterestRateIndexFixingDate(ContBasisIndex12MCorrected,AK395),"")</f>
        <v>42982</v>
      </c>
      <c r="AK395" s="147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5.1324772236882527E-3</v>
      </c>
    </row>
    <row r="396" spans="35:38" x14ac:dyDescent="0.25">
      <c r="AI396" s="64" t="s">
        <v>124</v>
      </c>
      <c r="AJ396" s="147">
        <f>IFERROR(_xll.qlInterestRateIndexFixingDate(ContBasisIndex12MCorrected,AK396),"")</f>
        <v>42983</v>
      </c>
      <c r="AK396" s="147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5.1322333911815194E-3</v>
      </c>
    </row>
    <row r="397" spans="35:38" x14ac:dyDescent="0.25">
      <c r="AI397" s="64" t="s">
        <v>124</v>
      </c>
      <c r="AJ397" s="147">
        <f>IFERROR(_xll.qlInterestRateIndexFixingDate(ContBasisIndex12MCorrected,AK397),"")</f>
        <v>42984</v>
      </c>
      <c r="AK397" s="147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5.131335850578525E-3</v>
      </c>
    </row>
    <row r="398" spans="35:38" x14ac:dyDescent="0.25">
      <c r="AI398" s="64" t="s">
        <v>124</v>
      </c>
      <c r="AJ398" s="147">
        <f>IFERROR(_xll.qlInterestRateIndexFixingDate(ContBasisIndex12MCorrected,AK398),"")</f>
        <v>42985</v>
      </c>
      <c r="AK398" s="147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5.1312009253728901E-3</v>
      </c>
    </row>
    <row r="399" spans="35:38" x14ac:dyDescent="0.25">
      <c r="AI399" s="64" t="s">
        <v>124</v>
      </c>
      <c r="AJ399" s="147">
        <f>IFERROR(_xll.qlInterestRateIndexFixingDate(ContBasisIndex12MCorrected,AK399),"")</f>
        <v>42986</v>
      </c>
      <c r="AK399" s="147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5.1309286052371346E-3</v>
      </c>
    </row>
    <row r="400" spans="35:38" x14ac:dyDescent="0.25">
      <c r="AI400" s="64" t="s">
        <v>124</v>
      </c>
      <c r="AJ400" s="147">
        <f>IFERROR(_xll.qlInterestRateIndexFixingDate(ContBasisIndex12MCorrected,AK400),"")</f>
        <v>42989</v>
      </c>
      <c r="AK400" s="147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5.1306506356155676E-3</v>
      </c>
    </row>
    <row r="401" spans="35:38" x14ac:dyDescent="0.25">
      <c r="AI401" s="64" t="s">
        <v>124</v>
      </c>
      <c r="AJ401" s="147">
        <f>IFERROR(_xll.qlInterestRateIndexFixingDate(ContBasisIndex12MCorrected,AK401),"")</f>
        <v>42990</v>
      </c>
      <c r="AK401" s="147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5.1303670324429496E-3</v>
      </c>
    </row>
    <row r="402" spans="35:38" x14ac:dyDescent="0.25">
      <c r="AI402" s="64" t="s">
        <v>124</v>
      </c>
      <c r="AJ402" s="147">
        <f>IFERROR(_xll.qlInterestRateIndexFixingDate(ContBasisIndex12MCorrected,AK402),"")</f>
        <v>42991</v>
      </c>
      <c r="AK402" s="147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5.129397693719868E-3</v>
      </c>
    </row>
    <row r="403" spans="35:38" x14ac:dyDescent="0.25">
      <c r="AI403" s="64" t="s">
        <v>124</v>
      </c>
      <c r="AJ403" s="147">
        <f>IFERROR(_xll.qlInterestRateIndexFixingDate(ContBasisIndex12MCorrected,AK403),"")</f>
        <v>42992</v>
      </c>
      <c r="AK403" s="147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5.129176601774389E-3</v>
      </c>
    </row>
    <row r="404" spans="35:38" x14ac:dyDescent="0.25">
      <c r="AI404" s="64" t="s">
        <v>124</v>
      </c>
      <c r="AJ404" s="147">
        <f>IFERROR(_xll.qlInterestRateIndexFixingDate(ContBasisIndex12MCorrected,AK404),"")</f>
        <v>42993</v>
      </c>
      <c r="AK404" s="147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5.1288650687054578E-3</v>
      </c>
    </row>
    <row r="405" spans="35:38" x14ac:dyDescent="0.25">
      <c r="AI405" s="64" t="s">
        <v>124</v>
      </c>
      <c r="AJ405" s="147">
        <f>IFERROR(_xll.qlInterestRateIndexFixingDate(ContBasisIndex12MCorrected,AK405),"")</f>
        <v>42996</v>
      </c>
      <c r="AK405" s="147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5.1285479969966239E-3</v>
      </c>
    </row>
    <row r="406" spans="35:38" x14ac:dyDescent="0.25">
      <c r="AI406" s="64" t="s">
        <v>124</v>
      </c>
      <c r="AJ406" s="147">
        <f>IFERROR(_xll.qlInterestRateIndexFixingDate(ContBasisIndex12MCorrected,AK406),"")</f>
        <v>42997</v>
      </c>
      <c r="AK406" s="147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5.1282254023507232E-3</v>
      </c>
    </row>
    <row r="407" spans="35:38" x14ac:dyDescent="0.25">
      <c r="AI407" s="64" t="s">
        <v>124</v>
      </c>
      <c r="AJ407" s="147">
        <f>IFERROR(_xll.qlInterestRateIndexFixingDate(ContBasisIndex12MCorrected,AK407),"")</f>
        <v>42998</v>
      </c>
      <c r="AK407" s="147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5.127185722620612E-3</v>
      </c>
    </row>
    <row r="408" spans="35:38" x14ac:dyDescent="0.25">
      <c r="AI408" s="64" t="s">
        <v>124</v>
      </c>
      <c r="AJ408" s="147">
        <f>IFERROR(_xll.qlInterestRateIndexFixingDate(ContBasisIndex12MCorrected,AK408),"")</f>
        <v>42999</v>
      </c>
      <c r="AK408" s="147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5.1268801072958609E-3</v>
      </c>
    </row>
    <row r="409" spans="35:38" x14ac:dyDescent="0.25">
      <c r="AI409" s="64" t="s">
        <v>124</v>
      </c>
      <c r="AJ409" s="147">
        <f>IFERROR(_xll.qlInterestRateIndexFixingDate(ContBasisIndex12MCorrected,AK409),"")</f>
        <v>43000</v>
      </c>
      <c r="AK409" s="147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5.1265301323526989E-3</v>
      </c>
    </row>
    <row r="410" spans="35:38" x14ac:dyDescent="0.25">
      <c r="AI410" s="64" t="s">
        <v>124</v>
      </c>
      <c r="AJ410" s="147">
        <f>IFERROR(_xll.qlInterestRateIndexFixingDate(ContBasisIndex12MCorrected,AK410),"")</f>
        <v>43003</v>
      </c>
      <c r="AK410" s="147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5.1261747279983142E-3</v>
      </c>
    </row>
    <row r="411" spans="35:38" x14ac:dyDescent="0.25">
      <c r="AI411" s="64" t="s">
        <v>124</v>
      </c>
      <c r="AJ411" s="147">
        <f>IFERROR(_xll.qlInterestRateIndexFixingDate(ContBasisIndex12MCorrected,AK411),"")</f>
        <v>43004</v>
      </c>
      <c r="AK411" s="147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5.1258139097061384E-3</v>
      </c>
    </row>
    <row r="412" spans="35:38" x14ac:dyDescent="0.25">
      <c r="AI412" s="64" t="s">
        <v>124</v>
      </c>
      <c r="AJ412" s="147">
        <f>IFERROR(_xll.qlInterestRateIndexFixingDate(ContBasisIndex12MCorrected,AK412),"")</f>
        <v>43005</v>
      </c>
      <c r="AK412" s="147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5.125816950620754E-3</v>
      </c>
    </row>
    <row r="413" spans="35:38" x14ac:dyDescent="0.25">
      <c r="AI413" s="64" t="s">
        <v>124</v>
      </c>
      <c r="AJ413" s="147">
        <f>IFERROR(_xll.qlInterestRateIndexFixingDate(ContBasisIndex12MCorrected,AK413),"")</f>
        <v>43006</v>
      </c>
      <c r="AK413" s="147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5.124316805487571E-3</v>
      </c>
    </row>
    <row r="414" spans="35:38" x14ac:dyDescent="0.25">
      <c r="AI414" s="64" t="s">
        <v>124</v>
      </c>
      <c r="AJ414" s="147">
        <f>IFERROR(_xll.qlInterestRateIndexFixingDate(ContBasisIndex12MCorrected,AK414),"")</f>
        <v>43007</v>
      </c>
      <c r="AK414" s="147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5.1239291484693038E-3</v>
      </c>
    </row>
    <row r="415" spans="35:38" x14ac:dyDescent="0.25">
      <c r="AI415" s="64" t="s">
        <v>124</v>
      </c>
      <c r="AJ415" s="147">
        <f>IFERROR(_xll.qlInterestRateIndexFixingDate(ContBasisIndex12MCorrected,AK415),"")</f>
        <v>43010</v>
      </c>
      <c r="AK415" s="147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5.1235361696722933E-3</v>
      </c>
    </row>
    <row r="416" spans="35:38" x14ac:dyDescent="0.25">
      <c r="AI416" s="64" t="s">
        <v>124</v>
      </c>
      <c r="AJ416" s="147">
        <f>IFERROR(_xll.qlInterestRateIndexFixingDate(ContBasisIndex12MCorrected,AK416),"")</f>
        <v>43011</v>
      </c>
      <c r="AK416" s="147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5.123137884343083E-3</v>
      </c>
    </row>
    <row r="417" spans="35:38" x14ac:dyDescent="0.25">
      <c r="AI417" s="64" t="s">
        <v>124</v>
      </c>
      <c r="AJ417" s="147">
        <f>IFERROR(_xll.qlInterestRateIndexFixingDate(ContBasisIndex12MCorrected,AK417),"")</f>
        <v>43012</v>
      </c>
      <c r="AK417" s="147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5.1219618083204596E-3</v>
      </c>
    </row>
    <row r="418" spans="35:38" x14ac:dyDescent="0.25">
      <c r="AI418" s="64" t="s">
        <v>124</v>
      </c>
      <c r="AJ418" s="147">
        <f>IFERROR(_xll.qlInterestRateIndexFixingDate(ContBasisIndex12MCorrected,AK418),"")</f>
        <v>43013</v>
      </c>
      <c r="AK418" s="147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5.1214919815220344E-3</v>
      </c>
    </row>
    <row r="419" spans="35:38" x14ac:dyDescent="0.25">
      <c r="AI419" s="64" t="s">
        <v>124</v>
      </c>
      <c r="AJ419" s="147">
        <f>IFERROR(_xll.qlInterestRateIndexFixingDate(ContBasisIndex12MCorrected,AK419),"")</f>
        <v>43014</v>
      </c>
      <c r="AK419" s="147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5.1210673911153649E-3</v>
      </c>
    </row>
    <row r="420" spans="35:38" x14ac:dyDescent="0.25">
      <c r="AI420" s="64" t="s">
        <v>124</v>
      </c>
      <c r="AJ420" s="147">
        <f>IFERROR(_xll.qlInterestRateIndexFixingDate(ContBasisIndex12MCorrected,AK420),"")</f>
        <v>43017</v>
      </c>
      <c r="AK420" s="147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5.1206375849860482E-3</v>
      </c>
    </row>
    <row r="421" spans="35:38" x14ac:dyDescent="0.25">
      <c r="AI421" s="64" t="s">
        <v>124</v>
      </c>
      <c r="AJ421" s="147">
        <f>IFERROR(_xll.qlInterestRateIndexFixingDate(ContBasisIndex12MCorrected,AK421),"")</f>
        <v>43018</v>
      </c>
      <c r="AK421" s="147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5.1202025781577898E-3</v>
      </c>
    </row>
    <row r="422" spans="35:38" x14ac:dyDescent="0.25">
      <c r="AI422" s="64" t="s">
        <v>124</v>
      </c>
      <c r="AJ422" s="147">
        <f>IFERROR(_xll.qlInterestRateIndexFixingDate(ContBasisIndex12MCorrected,AK422),"")</f>
        <v>43019</v>
      </c>
      <c r="AK422" s="147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5.1189604047448649E-3</v>
      </c>
    </row>
    <row r="423" spans="35:38" x14ac:dyDescent="0.25">
      <c r="AI423" s="64" t="s">
        <v>124</v>
      </c>
      <c r="AJ423" s="147">
        <f>IFERROR(_xll.qlInterestRateIndexFixingDate(ContBasisIndex12MCorrected,AK423),"")</f>
        <v>43020</v>
      </c>
      <c r="AK423" s="147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5.1184108432178682E-3</v>
      </c>
    </row>
    <row r="424" spans="35:38" x14ac:dyDescent="0.25">
      <c r="AI424" s="64" t="s">
        <v>124</v>
      </c>
      <c r="AJ424" s="147">
        <f>IFERROR(_xll.qlInterestRateIndexFixingDate(ContBasisIndex12MCorrected,AK424),"")</f>
        <v>43021</v>
      </c>
      <c r="AK424" s="147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5.1179500571413954E-3</v>
      </c>
    </row>
    <row r="425" spans="35:38" x14ac:dyDescent="0.25">
      <c r="AI425" s="64" t="s">
        <v>124</v>
      </c>
      <c r="AJ425" s="147">
        <f>IFERROR(_xll.qlInterestRateIndexFixingDate(ContBasisIndex12MCorrected,AK425),"")</f>
        <v>43024</v>
      </c>
      <c r="AK425" s="147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5.1174841598433385E-3</v>
      </c>
    </row>
    <row r="426" spans="35:38" x14ac:dyDescent="0.25">
      <c r="AI426" s="64" t="s">
        <v>124</v>
      </c>
      <c r="AJ426" s="147">
        <f>IFERROR(_xll.qlInterestRateIndexFixingDate(ContBasisIndex12MCorrected,AK426),"")</f>
        <v>43025</v>
      </c>
      <c r="AK426" s="147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5.1170131661273099E-3</v>
      </c>
    </row>
    <row r="427" spans="35:38" x14ac:dyDescent="0.25">
      <c r="AI427" s="64" t="s">
        <v>124</v>
      </c>
      <c r="AJ427" s="147">
        <f>IFERROR(_xll.qlInterestRateIndexFixingDate(ContBasisIndex12MCorrected,AK427),"")</f>
        <v>43026</v>
      </c>
      <c r="AK427" s="147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5.1157062682198259E-3</v>
      </c>
    </row>
    <row r="428" spans="35:38" x14ac:dyDescent="0.25">
      <c r="AI428" s="64" t="s">
        <v>124</v>
      </c>
      <c r="AJ428" s="147">
        <f>IFERROR(_xll.qlInterestRateIndexFixingDate(ContBasisIndex12MCorrected,AK428),"")</f>
        <v>43027</v>
      </c>
      <c r="AK428" s="147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5.115078522051137E-3</v>
      </c>
    </row>
    <row r="429" spans="35:38" x14ac:dyDescent="0.25">
      <c r="AI429" s="64" t="s">
        <v>124</v>
      </c>
      <c r="AJ429" s="147">
        <f>IFERROR(_xll.qlInterestRateIndexFixingDate(ContBasisIndex12MCorrected,AK429),"")</f>
        <v>43028</v>
      </c>
      <c r="AK429" s="147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5.1145822671980366E-3</v>
      </c>
    </row>
    <row r="430" spans="35:38" x14ac:dyDescent="0.25">
      <c r="AI430" s="64" t="s">
        <v>124</v>
      </c>
      <c r="AJ430" s="147">
        <f>IFERROR(_xll.qlInterestRateIndexFixingDate(ContBasisIndex12MCorrected,AK430),"")</f>
        <v>43031</v>
      </c>
      <c r="AK430" s="147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5.1140810040913968E-3</v>
      </c>
    </row>
    <row r="431" spans="35:38" x14ac:dyDescent="0.25">
      <c r="AI431" s="64" t="s">
        <v>124</v>
      </c>
      <c r="AJ431" s="147">
        <f>IFERROR(_xll.qlInterestRateIndexFixingDate(ContBasisIndex12MCorrected,AK431),"")</f>
        <v>43032</v>
      </c>
      <c r="AK431" s="147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5.1135747473157189E-3</v>
      </c>
    </row>
    <row r="432" spans="35:38" x14ac:dyDescent="0.25">
      <c r="AI432" s="64" t="s">
        <v>124</v>
      </c>
      <c r="AJ432" s="147">
        <f>IFERROR(_xll.qlInterestRateIndexFixingDate(ContBasisIndex12MCorrected,AK432),"")</f>
        <v>43033</v>
      </c>
      <c r="AK432" s="147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5.1122044774434567E-3</v>
      </c>
    </row>
    <row r="433" spans="35:38" x14ac:dyDescent="0.25">
      <c r="AI433" s="64" t="s">
        <v>124</v>
      </c>
      <c r="AJ433" s="147">
        <f>IFERROR(_xll.qlInterestRateIndexFixingDate(ContBasisIndex12MCorrected,AK433),"")</f>
        <v>43034</v>
      </c>
      <c r="AK433" s="147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5.111500074151714E-3</v>
      </c>
    </row>
    <row r="434" spans="35:38" x14ac:dyDescent="0.25">
      <c r="AI434" s="64" t="s">
        <v>124</v>
      </c>
      <c r="AJ434" s="147">
        <f>IFERROR(_xll.qlInterestRateIndexFixingDate(ContBasisIndex12MCorrected,AK434),"")</f>
        <v>43035</v>
      </c>
      <c r="AK434" s="147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5.1109690667342795E-3</v>
      </c>
    </row>
    <row r="435" spans="35:38" x14ac:dyDescent="0.25">
      <c r="AI435" s="64" t="s">
        <v>124</v>
      </c>
      <c r="AJ435" s="147">
        <f>IFERROR(_xll.qlInterestRateIndexFixingDate(ContBasisIndex12MCorrected,AK435),"")</f>
        <v>43038</v>
      </c>
      <c r="AK435" s="147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5.1104331525150849E-3</v>
      </c>
    </row>
    <row r="436" spans="35:38" x14ac:dyDescent="0.25">
      <c r="AI436" s="64" t="s">
        <v>124</v>
      </c>
      <c r="AJ436" s="147">
        <f>IFERROR(_xll.qlInterestRateIndexFixingDate(ContBasisIndex12MCorrected,AK436),"")</f>
        <v>43039</v>
      </c>
      <c r="AK436" s="147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5.1098923458636793E-3</v>
      </c>
    </row>
    <row r="437" spans="35:38" x14ac:dyDescent="0.25">
      <c r="AI437" s="64" t="s">
        <v>124</v>
      </c>
      <c r="AJ437" s="147">
        <f>IFERROR(_xll.qlInterestRateIndexFixingDate(ContBasisIndex12MCorrected,AK437),"")</f>
        <v>43040</v>
      </c>
      <c r="AK437" s="147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5.1084600364602398E-3</v>
      </c>
    </row>
    <row r="438" spans="35:38" x14ac:dyDescent="0.25">
      <c r="AI438" s="64" t="s">
        <v>124</v>
      </c>
      <c r="AJ438" s="147">
        <f>IFERROR(_xll.qlInterestRateIndexFixingDate(ContBasisIndex12MCorrected,AK438),"")</f>
        <v>43041</v>
      </c>
      <c r="AK438" s="147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5.1076804812905368E-3</v>
      </c>
    </row>
    <row r="439" spans="35:38" x14ac:dyDescent="0.25">
      <c r="AI439" s="64" t="s">
        <v>124</v>
      </c>
      <c r="AJ439" s="147">
        <f>IFERROR(_xll.qlInterestRateIndexFixingDate(ContBasisIndex12MCorrected,AK439),"")</f>
        <v>43042</v>
      </c>
      <c r="AK439" s="147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5.1071154269774991E-3</v>
      </c>
    </row>
    <row r="440" spans="35:38" x14ac:dyDescent="0.25">
      <c r="AI440" s="64" t="s">
        <v>124</v>
      </c>
      <c r="AJ440" s="147">
        <f>IFERROR(_xll.qlInterestRateIndexFixingDate(ContBasisIndex12MCorrected,AK440),"")</f>
        <v>43045</v>
      </c>
      <c r="AK440" s="147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5.1065455658187986E-3</v>
      </c>
    </row>
    <row r="441" spans="35:38" x14ac:dyDescent="0.25">
      <c r="AI441" s="64" t="s">
        <v>124</v>
      </c>
      <c r="AJ441" s="147">
        <f>IFERROR(_xll.qlInterestRateIndexFixingDate(ContBasisIndex12MCorrected,AK441),"")</f>
        <v>43046</v>
      </c>
      <c r="AK441" s="147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5.1059709119741798E-3</v>
      </c>
    </row>
    <row r="442" spans="35:38" x14ac:dyDescent="0.25">
      <c r="AI442" s="64" t="s">
        <v>124</v>
      </c>
      <c r="AJ442" s="147">
        <f>IFERROR(_xll.qlInterestRateIndexFixingDate(ContBasisIndex12MCorrected,AK442),"")</f>
        <v>43047</v>
      </c>
      <c r="AK442" s="147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5.1044778756403992E-3</v>
      </c>
    </row>
    <row r="443" spans="35:38" x14ac:dyDescent="0.25">
      <c r="AI443" s="64" t="s">
        <v>124</v>
      </c>
      <c r="AJ443" s="147">
        <f>IFERROR(_xll.qlInterestRateIndexFixingDate(ContBasisIndex12MCorrected,AK443),"")</f>
        <v>43048</v>
      </c>
      <c r="AK443" s="147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5.1036246518541819E-3</v>
      </c>
    </row>
    <row r="444" spans="35:38" x14ac:dyDescent="0.25">
      <c r="AI444" s="64" t="s">
        <v>124</v>
      </c>
      <c r="AJ444" s="147">
        <f>IFERROR(_xll.qlInterestRateIndexFixingDate(ContBasisIndex12MCorrected,AK444),"")</f>
        <v>43049</v>
      </c>
      <c r="AK444" s="147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5.1030262459083459E-3</v>
      </c>
    </row>
    <row r="445" spans="35:38" x14ac:dyDescent="0.25">
      <c r="AI445" s="64" t="s">
        <v>124</v>
      </c>
      <c r="AJ445" s="147">
        <f>IFERROR(_xll.qlInterestRateIndexFixingDate(ContBasisIndex12MCorrected,AK445),"")</f>
        <v>43052</v>
      </c>
      <c r="AK445" s="147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5.1024231315991656E-3</v>
      </c>
    </row>
    <row r="446" spans="35:38" x14ac:dyDescent="0.25">
      <c r="AI446" s="64" t="s">
        <v>124</v>
      </c>
      <c r="AJ446" s="147">
        <f>IFERROR(_xll.qlInterestRateIndexFixingDate(ContBasisIndex12MCorrected,AK446),"")</f>
        <v>43053</v>
      </c>
      <c r="AK446" s="147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5.1018153228764712E-3</v>
      </c>
    </row>
    <row r="447" spans="35:38" x14ac:dyDescent="0.25">
      <c r="AI447" s="64" t="s">
        <v>124</v>
      </c>
      <c r="AJ447" s="147">
        <f>IFERROR(_xll.qlInterestRateIndexFixingDate(ContBasisIndex12MCorrected,AK447),"")</f>
        <v>43054</v>
      </c>
      <c r="AK447" s="147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5.1002628526450227E-3</v>
      </c>
    </row>
    <row r="448" spans="35:38" x14ac:dyDescent="0.25">
      <c r="AI448" s="64" t="s">
        <v>124</v>
      </c>
      <c r="AJ448" s="147">
        <f>IFERROR(_xll.qlInterestRateIndexFixingDate(ContBasisIndex12MCorrected,AK448),"")</f>
        <v>43055</v>
      </c>
      <c r="AK448" s="147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5.0993374218039778E-3</v>
      </c>
    </row>
    <row r="449" spans="35:38" x14ac:dyDescent="0.25">
      <c r="AI449" s="64" t="s">
        <v>124</v>
      </c>
      <c r="AJ449" s="147">
        <f>IFERROR(_xll.qlInterestRateIndexFixingDate(ContBasisIndex12MCorrected,AK449),"")</f>
        <v>43056</v>
      </c>
      <c r="AK449" s="147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5.0987063492205272E-3</v>
      </c>
    </row>
    <row r="450" spans="35:38" x14ac:dyDescent="0.25">
      <c r="AI450" s="64" t="s">
        <v>124</v>
      </c>
      <c r="AJ450" s="147">
        <f>IFERROR(_xll.qlInterestRateIndexFixingDate(ContBasisIndex12MCorrected,AK450),"")</f>
        <v>43059</v>
      </c>
      <c r="AK450" s="147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5.0980706653000118E-3</v>
      </c>
    </row>
    <row r="451" spans="35:38" x14ac:dyDescent="0.25">
      <c r="AI451" s="64" t="s">
        <v>124</v>
      </c>
      <c r="AJ451" s="147">
        <f>IFERROR(_xll.qlInterestRateIndexFixingDate(ContBasisIndex12MCorrected,AK451),"")</f>
        <v>43060</v>
      </c>
      <c r="AK451" s="147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5.0974303837853004E-3</v>
      </c>
    </row>
    <row r="452" spans="35:38" x14ac:dyDescent="0.25">
      <c r="AI452" s="64" t="s">
        <v>124</v>
      </c>
      <c r="AJ452" s="147">
        <f>IFERROR(_xll.qlInterestRateIndexFixingDate(ContBasisIndex12MCorrected,AK452),"")</f>
        <v>43061</v>
      </c>
      <c r="AK452" s="147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5.0958197533770098E-3</v>
      </c>
    </row>
    <row r="453" spans="35:38" x14ac:dyDescent="0.25">
      <c r="AI453" s="64" t="s">
        <v>124</v>
      </c>
      <c r="AJ453" s="147">
        <f>IFERROR(_xll.qlInterestRateIndexFixingDate(ContBasisIndex12MCorrected,AK453),"")</f>
        <v>43062</v>
      </c>
      <c r="AK453" s="147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5.0948235556281278E-3</v>
      </c>
    </row>
    <row r="454" spans="35:38" x14ac:dyDescent="0.25">
      <c r="AI454" s="64" t="s">
        <v>124</v>
      </c>
      <c r="AJ454" s="147">
        <f>IFERROR(_xll.qlInterestRateIndexFixingDate(ContBasisIndex12MCorrected,AK454),"")</f>
        <v>43063</v>
      </c>
      <c r="AK454" s="147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5.0941604911821483E-3</v>
      </c>
    </row>
    <row r="455" spans="35:38" x14ac:dyDescent="0.25">
      <c r="AI455" s="64" t="s">
        <v>124</v>
      </c>
      <c r="AJ455" s="147">
        <f>IFERROR(_xll.qlInterestRateIndexFixingDate(ContBasisIndex12MCorrected,AK455),"")</f>
        <v>43066</v>
      </c>
      <c r="AK455" s="147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5.0934929104726415E-3</v>
      </c>
    </row>
    <row r="456" spans="35:38" x14ac:dyDescent="0.25">
      <c r="AI456" s="64" t="s">
        <v>124</v>
      </c>
      <c r="AJ456" s="147">
        <f>IFERROR(_xll.qlInterestRateIndexFixingDate(ContBasisIndex12MCorrected,AK456),"")</f>
        <v>43067</v>
      </c>
      <c r="AK456" s="147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5.0928208265203154E-3</v>
      </c>
    </row>
    <row r="457" spans="35:38" x14ac:dyDescent="0.25">
      <c r="AI457" s="64" t="s">
        <v>124</v>
      </c>
      <c r="AJ457" s="147">
        <f>IFERROR(_xll.qlInterestRateIndexFixingDate(ContBasisIndex12MCorrected,AK457),"")</f>
        <v>43068</v>
      </c>
      <c r="AK457" s="147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5.0911532874150268E-3</v>
      </c>
    </row>
    <row r="458" spans="35:38" x14ac:dyDescent="0.25">
      <c r="AI458" s="64" t="s">
        <v>124</v>
      </c>
      <c r="AJ458" s="147">
        <f>IFERROR(_xll.qlInterestRateIndexFixingDate(ContBasisIndex12MCorrected,AK458),"")</f>
        <v>43069</v>
      </c>
      <c r="AK458" s="147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5.0900877177535017E-3</v>
      </c>
    </row>
    <row r="459" spans="35:38" x14ac:dyDescent="0.25">
      <c r="AI459" s="64" t="s">
        <v>124</v>
      </c>
      <c r="AJ459" s="147">
        <f>IFERROR(_xll.qlInterestRateIndexFixingDate(ContBasisIndex12MCorrected,AK459),"")</f>
        <v>43070</v>
      </c>
      <c r="AK459" s="147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5.0893933119374752E-3</v>
      </c>
    </row>
    <row r="460" spans="35:38" x14ac:dyDescent="0.25">
      <c r="AI460" s="64" t="s">
        <v>124</v>
      </c>
      <c r="AJ460" s="147">
        <f>IFERROR(_xll.qlInterestRateIndexFixingDate(ContBasisIndex12MCorrected,AK460),"")</f>
        <v>43073</v>
      </c>
      <c r="AK460" s="147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5.0886944804178092E-3</v>
      </c>
    </row>
    <row r="461" spans="35:38" x14ac:dyDescent="0.25">
      <c r="AI461" s="64" t="s">
        <v>124</v>
      </c>
      <c r="AJ461" s="147">
        <f>IFERROR(_xll.qlInterestRateIndexFixingDate(ContBasisIndex12MCorrected,AK461),"")</f>
        <v>43074</v>
      </c>
      <c r="AK461" s="147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5.0879912360189856E-3</v>
      </c>
    </row>
    <row r="462" spans="35:38" x14ac:dyDescent="0.25">
      <c r="AI462" s="64" t="s">
        <v>124</v>
      </c>
      <c r="AJ462" s="147">
        <f>IFERROR(_xll.qlInterestRateIndexFixingDate(ContBasisIndex12MCorrected,AK462),"")</f>
        <v>43075</v>
      </c>
      <c r="AK462" s="147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5.0862680020067772E-3</v>
      </c>
    </row>
    <row r="463" spans="35:38" x14ac:dyDescent="0.25">
      <c r="AI463" s="64" t="s">
        <v>124</v>
      </c>
      <c r="AJ463" s="147">
        <f>IFERROR(_xll.qlInterestRateIndexFixingDate(ContBasisIndex12MCorrected,AK463),"")</f>
        <v>43076</v>
      </c>
      <c r="AK463" s="147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5.0851343851242865E-3</v>
      </c>
    </row>
    <row r="464" spans="35:38" x14ac:dyDescent="0.25">
      <c r="AI464" s="64" t="s">
        <v>124</v>
      </c>
      <c r="AJ464" s="147">
        <f>IFERROR(_xll.qlInterestRateIndexFixingDate(ContBasisIndex12MCorrected,AK464),"")</f>
        <v>43077</v>
      </c>
      <c r="AK464" s="147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5.0844092677029464E-3</v>
      </c>
    </row>
    <row r="465" spans="35:38" x14ac:dyDescent="0.25">
      <c r="AI465" s="64" t="s">
        <v>124</v>
      </c>
      <c r="AJ465" s="147">
        <f>IFERROR(_xll.qlInterestRateIndexFixingDate(ContBasisIndex12MCorrected,AK465),"")</f>
        <v>43080</v>
      </c>
      <c r="AK465" s="147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5.0836798137558377E-3</v>
      </c>
    </row>
    <row r="466" spans="35:38" x14ac:dyDescent="0.25">
      <c r="AI466" s="64" t="s">
        <v>124</v>
      </c>
      <c r="AJ466" s="147">
        <f>IFERROR(_xll.qlInterestRateIndexFixingDate(ContBasisIndex12MCorrected,AK466),"")</f>
        <v>43081</v>
      </c>
      <c r="AK466" s="147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5.0829460359102284E-3</v>
      </c>
    </row>
    <row r="467" spans="35:38" x14ac:dyDescent="0.25">
      <c r="AI467" s="64" t="s">
        <v>124</v>
      </c>
      <c r="AJ467" s="147">
        <f>IFERROR(_xll.qlInterestRateIndexFixingDate(ContBasisIndex12MCorrected,AK467),"")</f>
        <v>43082</v>
      </c>
      <c r="AK467" s="147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5.08116829917618E-3</v>
      </c>
    </row>
    <row r="468" spans="35:38" x14ac:dyDescent="0.25">
      <c r="AI468" s="64" t="s">
        <v>124</v>
      </c>
      <c r="AJ468" s="147">
        <f>IFERROR(_xll.qlInterestRateIndexFixingDate(ContBasisIndex12MCorrected,AK468),"")</f>
        <v>43083</v>
      </c>
      <c r="AK468" s="147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5.0799679371297153E-3</v>
      </c>
    </row>
    <row r="469" spans="35:38" x14ac:dyDescent="0.25">
      <c r="AI469" s="64" t="s">
        <v>124</v>
      </c>
      <c r="AJ469" s="147">
        <f>IFERROR(_xll.qlInterestRateIndexFixingDate(ContBasisIndex12MCorrected,AK469),"")</f>
        <v>43084</v>
      </c>
      <c r="AK469" s="147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5.0792127282386756E-3</v>
      </c>
    </row>
    <row r="470" spans="35:38" x14ac:dyDescent="0.25">
      <c r="AI470" s="64" t="s">
        <v>124</v>
      </c>
      <c r="AJ470" s="147">
        <f>IFERROR(_xll.qlInterestRateIndexFixingDate(ContBasisIndex12MCorrected,AK470),"")</f>
        <v>43087</v>
      </c>
      <c r="AK470" s="147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5.0784532706346927E-3</v>
      </c>
    </row>
    <row r="471" spans="35:38" x14ac:dyDescent="0.25">
      <c r="AI471" s="64" t="s">
        <v>124</v>
      </c>
      <c r="AJ471" s="147">
        <f>IFERROR(_xll.qlInterestRateIndexFixingDate(ContBasisIndex12MCorrected,AK471),"")</f>
        <v>43088</v>
      </c>
      <c r="AK471" s="147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5.0776895767515465E-3</v>
      </c>
    </row>
    <row r="472" spans="35:38" x14ac:dyDescent="0.25">
      <c r="AI472" s="64" t="s">
        <v>124</v>
      </c>
      <c r="AJ472" s="147">
        <f>IFERROR(_xll.qlInterestRateIndexFixingDate(ContBasisIndex12MCorrected,AK472),"")</f>
        <v>43089</v>
      </c>
      <c r="AK472" s="147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5.0758585113264481E-3</v>
      </c>
    </row>
    <row r="473" spans="35:38" x14ac:dyDescent="0.25">
      <c r="AI473" s="64" t="s">
        <v>124</v>
      </c>
      <c r="AJ473" s="147">
        <f>IFERROR(_xll.qlInterestRateIndexFixingDate(ContBasisIndex12MCorrected,AK473),"")</f>
        <v>43090</v>
      </c>
      <c r="AK473" s="147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5.0730191444810311E-3</v>
      </c>
    </row>
    <row r="474" spans="35:38" x14ac:dyDescent="0.25">
      <c r="AI474" s="64" t="s">
        <v>124</v>
      </c>
      <c r="AJ474" s="147">
        <f>IFERROR(_xll.qlInterestRateIndexFixingDate(ContBasisIndex12MCorrected,AK474),"")</f>
        <v>43091</v>
      </c>
      <c r="AK474" s="147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5.0722261425156772E-3</v>
      </c>
    </row>
    <row r="475" spans="35:38" x14ac:dyDescent="0.25">
      <c r="AI475" s="64" t="s">
        <v>124</v>
      </c>
      <c r="AJ475" s="147">
        <f>IFERROR(_xll.qlInterestRateIndexFixingDate(ContBasisIndex12MCorrected,AK475),"")</f>
        <v>43096</v>
      </c>
      <c r="AK475" s="147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5.0703429045321578E-3</v>
      </c>
    </row>
    <row r="476" spans="35:38" x14ac:dyDescent="0.25">
      <c r="AI476" s="64" t="s">
        <v>124</v>
      </c>
      <c r="AJ476" s="147">
        <f>IFERROR(_xll.qlInterestRateIndexFixingDate(ContBasisIndex12MCorrected,AK476),"")</f>
        <v>43097</v>
      </c>
      <c r="AK476" s="147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5.0681542590573208E-3</v>
      </c>
    </row>
    <row r="477" spans="35:38" x14ac:dyDescent="0.25">
      <c r="AI477" s="64" t="s">
        <v>124</v>
      </c>
      <c r="AJ477" s="147">
        <f>IFERROR(_xll.qlInterestRateIndexFixingDate(ContBasisIndex12MCorrected,AK477),"")</f>
        <v>43098</v>
      </c>
      <c r="AK477" s="147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5.0673366199647787E-3</v>
      </c>
    </row>
    <row r="478" spans="35:38" x14ac:dyDescent="0.25">
      <c r="AI478" s="64" t="s">
        <v>124</v>
      </c>
      <c r="AJ478" s="147">
        <f>IFERROR(_xll.qlInterestRateIndexFixingDate(ContBasisIndex12MCorrected,AK478),"")</f>
        <v>43102</v>
      </c>
      <c r="AK478" s="147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5.0665149158608969E-3</v>
      </c>
    </row>
    <row r="479" spans="35:38" x14ac:dyDescent="0.25">
      <c r="AI479" s="64" t="s">
        <v>124</v>
      </c>
      <c r="AJ479" s="147">
        <f>IFERROR(_xll.qlInterestRateIndexFixingDate(ContBasisIndex12MCorrected,AK479),"")</f>
        <v>43103</v>
      </c>
      <c r="AK479" s="147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5.0645806609978441E-3</v>
      </c>
    </row>
    <row r="480" spans="35:38" x14ac:dyDescent="0.25">
      <c r="AI480" s="64" t="s">
        <v>124</v>
      </c>
      <c r="AJ480" s="147">
        <f>IFERROR(_xll.qlInterestRateIndexFixingDate(ContBasisIndex12MCorrected,AK480),"")</f>
        <v>43104</v>
      </c>
      <c r="AK480" s="147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5.0631876895254621E-3</v>
      </c>
    </row>
    <row r="481" spans="35:38" x14ac:dyDescent="0.25">
      <c r="AI481" s="64" t="s">
        <v>124</v>
      </c>
      <c r="AJ481" s="147">
        <f>IFERROR(_xll.qlInterestRateIndexFixingDate(ContBasisIndex12MCorrected,AK481),"")</f>
        <v>43105</v>
      </c>
      <c r="AK481" s="147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5.0623458402767399E-3</v>
      </c>
    </row>
    <row r="482" spans="35:38" x14ac:dyDescent="0.25">
      <c r="AI482" s="64" t="s">
        <v>124</v>
      </c>
      <c r="AJ482" s="147">
        <f>IFERROR(_xll.qlInterestRateIndexFixingDate(ContBasisIndex12MCorrected,AK482),"")</f>
        <v>43108</v>
      </c>
      <c r="AK482" s="147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5.0614999977962993E-3</v>
      </c>
    </row>
    <row r="483" spans="35:38" x14ac:dyDescent="0.25">
      <c r="AI483" s="64" t="s">
        <v>124</v>
      </c>
      <c r="AJ483" s="147">
        <f>IFERROR(_xll.qlInterestRateIndexFixingDate(ContBasisIndex12MCorrected,AK483),"")</f>
        <v>43109</v>
      </c>
      <c r="AK483" s="147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5.060650173954317E-3</v>
      </c>
    </row>
    <row r="484" spans="35:38" x14ac:dyDescent="0.25">
      <c r="AI484" s="64" t="s">
        <v>124</v>
      </c>
      <c r="AJ484" s="147">
        <f>IFERROR(_xll.qlInterestRateIndexFixingDate(ContBasisIndex12MCorrected,AK484),"")</f>
        <v>43110</v>
      </c>
      <c r="AK484" s="147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5.0586660065504311E-3</v>
      </c>
    </row>
    <row r="485" spans="35:38" x14ac:dyDescent="0.25">
      <c r="AI485" s="64" t="s">
        <v>124</v>
      </c>
      <c r="AJ485" s="147">
        <f>IFERROR(_xll.qlInterestRateIndexFixingDate(ContBasisIndex12MCorrected,AK485),"")</f>
        <v>43111</v>
      </c>
      <c r="AK485" s="147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5.0572113014764695E-3</v>
      </c>
    </row>
    <row r="486" spans="35:38" x14ac:dyDescent="0.25">
      <c r="AI486" s="64" t="s">
        <v>124</v>
      </c>
      <c r="AJ486" s="147">
        <f>IFERROR(_xll.qlInterestRateIndexFixingDate(ContBasisIndex12MCorrected,AK486),"")</f>
        <v>43112</v>
      </c>
      <c r="AK486" s="147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5.056341747975813E-3</v>
      </c>
    </row>
    <row r="487" spans="35:38" x14ac:dyDescent="0.25">
      <c r="AI487" s="64" t="s">
        <v>124</v>
      </c>
      <c r="AJ487" s="147">
        <f>IFERROR(_xll.qlInterestRateIndexFixingDate(ContBasisIndex12MCorrected,AK487),"")</f>
        <v>43115</v>
      </c>
      <c r="AK487" s="147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5.0554682837905584E-3</v>
      </c>
    </row>
    <row r="488" spans="35:38" x14ac:dyDescent="0.25">
      <c r="AI488" s="64" t="s">
        <v>124</v>
      </c>
      <c r="AJ488" s="147">
        <f>IFERROR(_xll.qlInterestRateIndexFixingDate(ContBasisIndex12MCorrected,AK488),"")</f>
        <v>43116</v>
      </c>
      <c r="AK488" s="147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5.0545909206090008E-3</v>
      </c>
    </row>
    <row r="489" spans="35:38" x14ac:dyDescent="0.25">
      <c r="AI489" s="64" t="s">
        <v>124</v>
      </c>
      <c r="AJ489" s="147">
        <f>IFERROR(_xll.qlInterestRateIndexFixingDate(ContBasisIndex12MCorrected,AK489),"")</f>
        <v>43117</v>
      </c>
      <c r="AK489" s="147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5.0525579445890355E-3</v>
      </c>
    </row>
    <row r="490" spans="35:38" x14ac:dyDescent="0.25">
      <c r="AI490" s="64" t="s">
        <v>124</v>
      </c>
      <c r="AJ490" s="147">
        <f>IFERROR(_xll.qlInterestRateIndexFixingDate(ContBasisIndex12MCorrected,AK490),"")</f>
        <v>43118</v>
      </c>
      <c r="AK490" s="147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5.0510427107832104E-3</v>
      </c>
    </row>
    <row r="491" spans="35:38" x14ac:dyDescent="0.25">
      <c r="AI491" s="64" t="s">
        <v>124</v>
      </c>
      <c r="AJ491" s="147">
        <f>IFERROR(_xll.qlInterestRateIndexFixingDate(ContBasisIndex12MCorrected,AK491),"")</f>
        <v>43119</v>
      </c>
      <c r="AK491" s="147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5.0501460270430199E-3</v>
      </c>
    </row>
    <row r="492" spans="35:38" x14ac:dyDescent="0.25">
      <c r="AI492" s="64" t="s">
        <v>124</v>
      </c>
      <c r="AJ492" s="147">
        <f>IFERROR(_xll.qlInterestRateIndexFixingDate(ContBasisIndex12MCorrected,AK492),"")</f>
        <v>43122</v>
      </c>
      <c r="AK492" s="147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5.0492455138959006E-3</v>
      </c>
    </row>
    <row r="493" spans="35:38" x14ac:dyDescent="0.25">
      <c r="AI493" s="64" t="s">
        <v>124</v>
      </c>
      <c r="AJ493" s="147">
        <f>IFERROR(_xll.qlInterestRateIndexFixingDate(ContBasisIndex12MCorrected,AK493),"")</f>
        <v>43123</v>
      </c>
      <c r="AK493" s="147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5.0483411828503456E-3</v>
      </c>
    </row>
    <row r="494" spans="35:38" x14ac:dyDescent="0.25">
      <c r="AI494" s="64" t="s">
        <v>124</v>
      </c>
      <c r="AJ494" s="147">
        <f>IFERROR(_xll.qlInterestRateIndexFixingDate(ContBasisIndex12MCorrected,AK494),"")</f>
        <v>43124</v>
      </c>
      <c r="AK494" s="147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5.0462604852293848E-3</v>
      </c>
    </row>
    <row r="495" spans="35:38" x14ac:dyDescent="0.25">
      <c r="AI495" s="64" t="s">
        <v>124</v>
      </c>
      <c r="AJ495" s="147">
        <f>IFERROR(_xll.qlInterestRateIndexFixingDate(ContBasisIndex12MCorrected,AK495),"")</f>
        <v>43125</v>
      </c>
      <c r="AK495" s="147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5.0446859089675385E-3</v>
      </c>
    </row>
    <row r="496" spans="35:38" x14ac:dyDescent="0.25">
      <c r="AI496" s="64" t="s">
        <v>124</v>
      </c>
      <c r="AJ496" s="147">
        <f>IFERROR(_xll.qlInterestRateIndexFixingDate(ContBasisIndex12MCorrected,AK496),"")</f>
        <v>43126</v>
      </c>
      <c r="AK496" s="147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5.0437626601693587E-3</v>
      </c>
    </row>
    <row r="497" spans="35:38" x14ac:dyDescent="0.25">
      <c r="AI497" s="64" t="s">
        <v>124</v>
      </c>
      <c r="AJ497" s="147">
        <f>IFERROR(_xll.qlInterestRateIndexFixingDate(ContBasisIndex12MCorrected,AK497),"")</f>
        <v>43129</v>
      </c>
      <c r="AK497" s="147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5.0428356619917417E-3</v>
      </c>
    </row>
    <row r="498" spans="35:38" x14ac:dyDescent="0.25">
      <c r="AI498" s="64" t="s">
        <v>124</v>
      </c>
      <c r="AJ498" s="147">
        <f>IFERROR(_xll.qlInterestRateIndexFixingDate(ContBasisIndex12MCorrected,AK498),"")</f>
        <v>43130</v>
      </c>
      <c r="AK498" s="147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5.0419049257655699E-3</v>
      </c>
    </row>
    <row r="499" spans="35:38" x14ac:dyDescent="0.25">
      <c r="AI499" s="64" t="s">
        <v>124</v>
      </c>
      <c r="AJ499" s="147">
        <f>IFERROR(_xll.qlInterestRateIndexFixingDate(ContBasisIndex12MCorrected,AK499),"")</f>
        <v>43131</v>
      </c>
      <c r="AK499" s="147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5.0397775768837574E-3</v>
      </c>
    </row>
    <row r="500" spans="35:38" x14ac:dyDescent="0.25">
      <c r="AI500" s="64" t="s">
        <v>124</v>
      </c>
      <c r="AJ500" s="147">
        <f>IFERROR(_xll.qlInterestRateIndexFixingDate(ContBasisIndex12MCorrected,AK500),"")</f>
        <v>43132</v>
      </c>
      <c r="AK500" s="147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5.0381448261218684E-3</v>
      </c>
    </row>
    <row r="501" spans="35:38" x14ac:dyDescent="0.25">
      <c r="AI501" s="64" t="s">
        <v>124</v>
      </c>
      <c r="AJ501" s="147">
        <f>IFERROR(_xll.qlInterestRateIndexFixingDate(ContBasisIndex12MCorrected,AK501),"")</f>
        <v>43133</v>
      </c>
      <c r="AK501" s="147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5.0371955687453845E-3</v>
      </c>
    </row>
    <row r="502" spans="35:38" x14ac:dyDescent="0.25">
      <c r="AI502" s="64" t="s">
        <v>124</v>
      </c>
      <c r="AJ502" s="147">
        <f>IFERROR(_xll.qlInterestRateIndexFixingDate(ContBasisIndex12MCorrected,AK502),"")</f>
        <v>43136</v>
      </c>
      <c r="AK502" s="147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5.0362426407822162E-3</v>
      </c>
    </row>
    <row r="503" spans="35:38" x14ac:dyDescent="0.25">
      <c r="AI503" s="64" t="s">
        <v>124</v>
      </c>
      <c r="AJ503" s="147">
        <f>IFERROR(_xll.qlInterestRateIndexFixingDate(ContBasisIndex12MCorrected,AK503),"")</f>
        <v>43137</v>
      </c>
      <c r="AK503" s="147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5.035286053389796E-3</v>
      </c>
    </row>
    <row r="504" spans="35:38" x14ac:dyDescent="0.25">
      <c r="AI504" s="64" t="s">
        <v>124</v>
      </c>
      <c r="AJ504" s="147">
        <f>IFERROR(_xll.qlInterestRateIndexFixingDate(ContBasisIndex12MCorrected,AK504),"")</f>
        <v>43138</v>
      </c>
      <c r="AK504" s="147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5.0331131071499717E-3</v>
      </c>
    </row>
    <row r="505" spans="35:38" x14ac:dyDescent="0.25">
      <c r="AI505" s="64" t="s">
        <v>124</v>
      </c>
      <c r="AJ505" s="147">
        <f>IFERROR(_xll.qlInterestRateIndexFixingDate(ContBasisIndex12MCorrected,AK505),"")</f>
        <v>43139</v>
      </c>
      <c r="AK505" s="147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5.0314233317907773E-3</v>
      </c>
    </row>
    <row r="506" spans="35:38" x14ac:dyDescent="0.25">
      <c r="AI506" s="64" t="s">
        <v>124</v>
      </c>
      <c r="AJ506" s="147">
        <f>IFERROR(_xll.qlInterestRateIndexFixingDate(ContBasisIndex12MCorrected,AK506),"")</f>
        <v>43140</v>
      </c>
      <c r="AK506" s="147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5.0304486137354677E-3</v>
      </c>
    </row>
    <row r="507" spans="35:38" x14ac:dyDescent="0.25">
      <c r="AI507" s="64" t="s">
        <v>124</v>
      </c>
      <c r="AJ507" s="147">
        <f>IFERROR(_xll.qlInterestRateIndexFixingDate(ContBasisIndex12MCorrected,AK507),"")</f>
        <v>43143</v>
      </c>
      <c r="AK507" s="147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5.029470302671965E-3</v>
      </c>
    </row>
    <row r="508" spans="35:38" x14ac:dyDescent="0.25">
      <c r="AI508" s="64" t="s">
        <v>124</v>
      </c>
      <c r="AJ508" s="147">
        <f>IFERROR(_xll.qlInterestRateIndexFixingDate(ContBasisIndex12MCorrected,AK508),"")</f>
        <v>43144</v>
      </c>
      <c r="AK508" s="147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5.0284884095849088E-3</v>
      </c>
    </row>
    <row r="509" spans="35:38" x14ac:dyDescent="0.25">
      <c r="AI509" s="64" t="s">
        <v>124</v>
      </c>
      <c r="AJ509" s="147">
        <f>IFERROR(_xll.qlInterestRateIndexFixingDate(ContBasisIndex12MCorrected,AK509),"")</f>
        <v>43145</v>
      </c>
      <c r="AK509" s="147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5.0262709036818613E-3</v>
      </c>
    </row>
    <row r="510" spans="35:38" x14ac:dyDescent="0.25">
      <c r="AI510" s="64" t="s">
        <v>124</v>
      </c>
      <c r="AJ510" s="147">
        <f>IFERROR(_xll.qlInterestRateIndexFixingDate(ContBasisIndex12MCorrected,AK510),"")</f>
        <v>43146</v>
      </c>
      <c r="AK510" s="147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5.0245252358384687E-3</v>
      </c>
    </row>
    <row r="511" spans="35:38" x14ac:dyDescent="0.25">
      <c r="AI511" s="64" t="s">
        <v>124</v>
      </c>
      <c r="AJ511" s="147">
        <f>IFERROR(_xll.qlInterestRateIndexFixingDate(ContBasisIndex12MCorrected,AK511),"")</f>
        <v>43147</v>
      </c>
      <c r="AK511" s="147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5.0235255965485493E-3</v>
      </c>
    </row>
    <row r="512" spans="35:38" x14ac:dyDescent="0.25">
      <c r="AI512" s="64" t="s">
        <v>124</v>
      </c>
      <c r="AJ512" s="147">
        <f>IFERROR(_xll.qlInterestRateIndexFixingDate(ContBasisIndex12MCorrected,AK512),"")</f>
        <v>43150</v>
      </c>
      <c r="AK512" s="147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5.0225224406307634E-3</v>
      </c>
    </row>
    <row r="513" spans="35:38" x14ac:dyDescent="0.25">
      <c r="AI513" s="64" t="s">
        <v>124</v>
      </c>
      <c r="AJ513" s="147">
        <f>IFERROR(_xll.qlInterestRateIndexFixingDate(ContBasisIndex12MCorrected,AK513),"")</f>
        <v>43151</v>
      </c>
      <c r="AK513" s="147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5.021515778900679E-3</v>
      </c>
    </row>
    <row r="514" spans="35:38" x14ac:dyDescent="0.25">
      <c r="AI514" s="64" t="s">
        <v>124</v>
      </c>
      <c r="AJ514" s="147">
        <f>IFERROR(_xll.qlInterestRateIndexFixingDate(ContBasisIndex12MCorrected,AK514),"")</f>
        <v>43152</v>
      </c>
      <c r="AK514" s="147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5.0192547350506045E-3</v>
      </c>
    </row>
    <row r="515" spans="35:38" x14ac:dyDescent="0.25">
      <c r="AI515" s="64" t="s">
        <v>124</v>
      </c>
      <c r="AJ515" s="147">
        <f>IFERROR(_xll.qlInterestRateIndexFixingDate(ContBasisIndex12MCorrected,AK515),"")</f>
        <v>43153</v>
      </c>
      <c r="AK515" s="147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5.0174542893047505E-3</v>
      </c>
    </row>
    <row r="516" spans="35:38" x14ac:dyDescent="0.25">
      <c r="AI516" s="64" t="s">
        <v>124</v>
      </c>
      <c r="AJ516" s="147">
        <f>IFERROR(_xll.qlInterestRateIndexFixingDate(ContBasisIndex12MCorrected,AK516),"")</f>
        <v>43154</v>
      </c>
      <c r="AK516" s="147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5.0164302600006578E-3</v>
      </c>
    </row>
    <row r="517" spans="35:38" x14ac:dyDescent="0.25">
      <c r="AI517" s="64" t="s">
        <v>124</v>
      </c>
      <c r="AJ517" s="147">
        <f>IFERROR(_xll.qlInterestRateIndexFixingDate(ContBasisIndex12MCorrected,AK517),"")</f>
        <v>43157</v>
      </c>
      <c r="AK517" s="147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5.0154027899284564E-3</v>
      </c>
    </row>
    <row r="518" spans="35:38" x14ac:dyDescent="0.25">
      <c r="AI518" s="64" t="s">
        <v>124</v>
      </c>
      <c r="AJ518" s="147">
        <f>IFERROR(_xll.qlInterestRateIndexFixingDate(ContBasisIndex12MCorrected,AK518),"")</f>
        <v>43158</v>
      </c>
      <c r="AK518" s="147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5.0143718903939514E-3</v>
      </c>
    </row>
    <row r="519" spans="35:38" x14ac:dyDescent="0.25">
      <c r="AI519" s="64" t="s">
        <v>124</v>
      </c>
      <c r="AJ519" s="147">
        <f>IFERROR(_xll.qlInterestRateIndexFixingDate(ContBasisIndex12MCorrected,AK519),"")</f>
        <v>43159</v>
      </c>
      <c r="AK519" s="147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5.0120683197637734E-3</v>
      </c>
    </row>
    <row r="520" spans="35:38" x14ac:dyDescent="0.25">
      <c r="AI520" s="64" t="s">
        <v>124</v>
      </c>
      <c r="AJ520" s="147">
        <f>IFERROR(_xll.qlInterestRateIndexFixingDate(ContBasisIndex12MCorrected,AK520),"")</f>
        <v>43160</v>
      </c>
      <c r="AK520" s="147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5.0102142229216193E-3</v>
      </c>
    </row>
    <row r="521" spans="35:38" x14ac:dyDescent="0.25">
      <c r="AI521" s="64" t="s">
        <v>99</v>
      </c>
      <c r="AJ521" s="147">
        <f>IFERROR(_xll.qlInterestRateIndexFixingDate(ContBasisIndex12MCorrected,AK521),"")</f>
        <v>43167</v>
      </c>
      <c r="AK521" s="147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5.0028088605152633E-3</v>
      </c>
    </row>
    <row r="522" spans="35:38" x14ac:dyDescent="0.25">
      <c r="AI522" s="64" t="s">
        <v>99</v>
      </c>
      <c r="AJ522" s="147">
        <f>IFERROR(_xll.qlInterestRateIndexFixingDate(ContBasisIndex12MCorrected,AK522),"")</f>
        <v>43174</v>
      </c>
      <c r="AK522" s="147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99524200599487E-3</v>
      </c>
    </row>
    <row r="523" spans="35:38" x14ac:dyDescent="0.25">
      <c r="AI523" s="64" t="s">
        <v>99</v>
      </c>
      <c r="AJ523" s="147">
        <f>IFERROR(_xll.qlInterestRateIndexFixingDate(ContBasisIndex12MCorrected,AK523),"")</f>
        <v>43181</v>
      </c>
      <c r="AK523" s="147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9875174063116817E-3</v>
      </c>
    </row>
    <row r="524" spans="35:38" x14ac:dyDescent="0.25">
      <c r="AI524" s="64" t="s">
        <v>99</v>
      </c>
      <c r="AJ524" s="147">
        <f>IFERROR(_xll.qlInterestRateIndexFixingDate(ContBasisIndex12MCorrected,AK524),"")</f>
        <v>43187</v>
      </c>
      <c r="AK524" s="147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9785008669475574E-3</v>
      </c>
    </row>
    <row r="525" spans="35:38" x14ac:dyDescent="0.25">
      <c r="AI525" s="64" t="s">
        <v>99</v>
      </c>
      <c r="AJ525" s="147">
        <f>IFERROR(_xll.qlInterestRateIndexFixingDate(ContBasisIndex12MCorrected,AK525),"")</f>
        <v>43196</v>
      </c>
      <c r="AK525" s="147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9704505986709066E-3</v>
      </c>
    </row>
    <row r="526" spans="35:38" x14ac:dyDescent="0.25">
      <c r="AI526" s="64" t="s">
        <v>99</v>
      </c>
      <c r="AJ526" s="147">
        <f>IFERROR(_xll.qlInterestRateIndexFixingDate(ContBasisIndex12MCorrected,AK526),"")</f>
        <v>43203</v>
      </c>
      <c r="AK526" s="147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962253998619175E-3</v>
      </c>
    </row>
    <row r="527" spans="35:38" x14ac:dyDescent="0.25">
      <c r="AI527" s="64" t="s">
        <v>99</v>
      </c>
      <c r="AJ527" s="147">
        <f>IFERROR(_xll.qlInterestRateIndexFixingDate(ContBasisIndex12MCorrected,AK527),"")</f>
        <v>43210</v>
      </c>
      <c r="AK527" s="147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9539145854285939E-3</v>
      </c>
    </row>
    <row r="528" spans="35:38" x14ac:dyDescent="0.25">
      <c r="AI528" s="64" t="s">
        <v>99</v>
      </c>
      <c r="AJ528" s="147">
        <f>IFERROR(_xll.qlInterestRateIndexFixingDate(ContBasisIndex12MCorrected,AK528),"")</f>
        <v>43217</v>
      </c>
      <c r="AK528" s="147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9442133971726986E-3</v>
      </c>
    </row>
    <row r="529" spans="35:38" x14ac:dyDescent="0.25">
      <c r="AI529" s="64" t="s">
        <v>99</v>
      </c>
      <c r="AJ529" s="147">
        <f>IFERROR(_xll.qlInterestRateIndexFixingDate(ContBasisIndex12MCorrected,AK529),"")</f>
        <v>43227</v>
      </c>
      <c r="AK529" s="147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9355795573314959E-3</v>
      </c>
    </row>
    <row r="530" spans="35:38" x14ac:dyDescent="0.25">
      <c r="AI530" s="64" t="s">
        <v>99</v>
      </c>
      <c r="AJ530" s="147">
        <f>IFERROR(_xll.qlInterestRateIndexFixingDate(ContBasisIndex12MCorrected,AK530),"")</f>
        <v>43234</v>
      </c>
      <c r="AK530" s="147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9268136190739236E-3</v>
      </c>
    </row>
    <row r="531" spans="35:38" x14ac:dyDescent="0.25">
      <c r="AI531" s="64" t="s">
        <v>99</v>
      </c>
      <c r="AJ531" s="147">
        <f>IFERROR(_xll.qlInterestRateIndexFixingDate(ContBasisIndex12MCorrected,AK531),"")</f>
        <v>43241</v>
      </c>
      <c r="AK531" s="147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9179188846261998E-3</v>
      </c>
    </row>
    <row r="532" spans="35:38" x14ac:dyDescent="0.25">
      <c r="AI532" s="64" t="s">
        <v>99</v>
      </c>
      <c r="AJ532" s="147">
        <f>IFERROR(_xll.qlInterestRateIndexFixingDate(ContBasisIndex12MCorrected,AK532),"")</f>
        <v>43248</v>
      </c>
      <c r="AK532" s="147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9088986056987872E-3</v>
      </c>
    </row>
    <row r="533" spans="35:38" x14ac:dyDescent="0.25">
      <c r="AI533" s="64" t="s">
        <v>99</v>
      </c>
      <c r="AJ533" s="147">
        <f>IFERROR(_xll.qlInterestRateIndexFixingDate(ContBasisIndex12MCorrected,AK533),"")</f>
        <v>43255</v>
      </c>
      <c r="AK533" s="147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8997559841385827E-3</v>
      </c>
    </row>
    <row r="534" spans="35:38" x14ac:dyDescent="0.25">
      <c r="AI534" s="64" t="s">
        <v>99</v>
      </c>
      <c r="AJ534" s="147">
        <f>IFERROR(_xll.qlInterestRateIndexFixingDate(ContBasisIndex12MCorrected,AK534),"")</f>
        <v>43262</v>
      </c>
      <c r="AK534" s="147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8904941725746486E-3</v>
      </c>
    </row>
    <row r="535" spans="35:38" x14ac:dyDescent="0.25">
      <c r="AI535" s="64" t="s">
        <v>99</v>
      </c>
      <c r="AJ535" s="147">
        <f>IFERROR(_xll.qlInterestRateIndexFixingDate(ContBasisIndex12MCorrected,AK535),"")</f>
        <v>43269</v>
      </c>
      <c r="AK535" s="147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8811162750548526E-3</v>
      </c>
    </row>
    <row r="536" spans="35:38" x14ac:dyDescent="0.25">
      <c r="AI536" s="64" t="s">
        <v>99</v>
      </c>
      <c r="AJ536" s="147">
        <f>IFERROR(_xll.qlInterestRateIndexFixingDate(ContBasisIndex12MCorrected,AK536),"")</f>
        <v>43276</v>
      </c>
      <c r="AK536" s="147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8716253476803204E-3</v>
      </c>
    </row>
    <row r="537" spans="35:38" x14ac:dyDescent="0.25">
      <c r="AI537" s="64" t="s">
        <v>99</v>
      </c>
      <c r="AJ537" s="147">
        <f>IFERROR(_xll.qlInterestRateIndexFixingDate(ContBasisIndex12MCorrected,AK537),"")</f>
        <v>43283</v>
      </c>
      <c r="AK537" s="147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8620243992231332E-3</v>
      </c>
    </row>
    <row r="538" spans="35:38" x14ac:dyDescent="0.25">
      <c r="AI538" s="64" t="s">
        <v>99</v>
      </c>
      <c r="AJ538" s="147">
        <f>IFERROR(_xll.qlInterestRateIndexFixingDate(ContBasisIndex12MCorrected,AK538),"")</f>
        <v>43290</v>
      </c>
      <c r="AK538" s="147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8523163917468717E-3</v>
      </c>
    </row>
    <row r="539" spans="35:38" x14ac:dyDescent="0.25">
      <c r="AI539" s="64" t="s">
        <v>99</v>
      </c>
      <c r="AJ539" s="147">
        <f>IFERROR(_xll.qlInterestRateIndexFixingDate(ContBasisIndex12MCorrected,AK539),"")</f>
        <v>43297</v>
      </c>
      <c r="AK539" s="147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8425042412124867E-3</v>
      </c>
    </row>
    <row r="540" spans="35:38" x14ac:dyDescent="0.25">
      <c r="AI540" s="64" t="s">
        <v>99</v>
      </c>
      <c r="AJ540" s="147">
        <f>IFERROR(_xll.qlInterestRateIndexFixingDate(ContBasisIndex12MCorrected,AK540),"")</f>
        <v>43304</v>
      </c>
      <c r="AK540" s="147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8325908180822047E-3</v>
      </c>
    </row>
    <row r="541" spans="35:38" x14ac:dyDescent="0.25">
      <c r="AI541" s="64" t="s">
        <v>99</v>
      </c>
      <c r="AJ541" s="147">
        <f>IFERROR(_xll.qlInterestRateIndexFixingDate(ContBasisIndex12MCorrected,AK541),"")</f>
        <v>43311</v>
      </c>
      <c r="AK541" s="147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8225789479104993E-3</v>
      </c>
    </row>
    <row r="542" spans="35:38" x14ac:dyDescent="0.25">
      <c r="AI542" s="64" t="s">
        <v>99</v>
      </c>
      <c r="AJ542" s="147">
        <f>IFERROR(_xll.qlInterestRateIndexFixingDate(ContBasisIndex12MCorrected,AK542),"")</f>
        <v>43318</v>
      </c>
      <c r="AK542" s="147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8124714119356232E-3</v>
      </c>
    </row>
    <row r="543" spans="35:38" x14ac:dyDescent="0.25">
      <c r="AI543" s="64" t="s">
        <v>99</v>
      </c>
      <c r="AJ543" s="147">
        <f>IFERROR(_xll.qlInterestRateIndexFixingDate(ContBasisIndex12MCorrected,AK543),"")</f>
        <v>43325</v>
      </c>
      <c r="AK543" s="147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802270947657011E-3</v>
      </c>
    </row>
    <row r="544" spans="35:38" x14ac:dyDescent="0.25">
      <c r="AI544" s="64" t="s">
        <v>99</v>
      </c>
      <c r="AJ544" s="147">
        <f>IFERROR(_xll.qlInterestRateIndexFixingDate(ContBasisIndex12MCorrected,AK544),"")</f>
        <v>43332</v>
      </c>
      <c r="AK544" s="147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7919802494117989E-3</v>
      </c>
    </row>
    <row r="545" spans="35:38" x14ac:dyDescent="0.25">
      <c r="AI545" s="64" t="s">
        <v>99</v>
      </c>
      <c r="AJ545" s="147">
        <f>IFERROR(_xll.qlInterestRateIndexFixingDate(ContBasisIndex12MCorrected,AK545),"")</f>
        <v>43339</v>
      </c>
      <c r="AK545" s="147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7816019689394173E-3</v>
      </c>
    </row>
    <row r="546" spans="35:38" x14ac:dyDescent="0.25">
      <c r="AI546" s="64" t="s">
        <v>99</v>
      </c>
      <c r="AJ546" s="147">
        <f>IFERROR(_xll.qlInterestRateIndexFixingDate(ContBasisIndex12MCorrected,AK546),"")</f>
        <v>43346</v>
      </c>
      <c r="AK546" s="147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7711387159426761E-3</v>
      </c>
    </row>
    <row r="547" spans="35:38" x14ac:dyDescent="0.25">
      <c r="AI547" s="64" t="s">
        <v>99</v>
      </c>
      <c r="AJ547" s="147">
        <f>IFERROR(_xll.qlInterestRateIndexFixingDate(ContBasisIndex12MCorrected,AK547),"")</f>
        <v>43353</v>
      </c>
      <c r="AK547" s="147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7605930586421714E-3</v>
      </c>
    </row>
    <row r="548" spans="35:38" x14ac:dyDescent="0.25">
      <c r="AI548" s="64" t="s">
        <v>99</v>
      </c>
      <c r="AJ548" s="147">
        <f>IFERROR(_xll.qlInterestRateIndexFixingDate(ContBasisIndex12MCorrected,AK548),"")</f>
        <v>43360</v>
      </c>
      <c r="AK548" s="147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7499675243224751E-3</v>
      </c>
    </row>
    <row r="549" spans="35:38" x14ac:dyDescent="0.25">
      <c r="AI549" s="64" t="s">
        <v>99</v>
      </c>
      <c r="AJ549" s="147">
        <f>IFERROR(_xll.qlInterestRateIndexFixingDate(ContBasisIndex12MCorrected,AK549),"")</f>
        <v>43367</v>
      </c>
      <c r="AK549" s="147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7392645998728588E-3</v>
      </c>
    </row>
    <row r="550" spans="35:38" x14ac:dyDescent="0.25">
      <c r="AI550" s="64" t="s">
        <v>99</v>
      </c>
      <c r="AJ550" s="147">
        <f>IFERROR(_xll.qlInterestRateIndexFixingDate(ContBasisIndex12MCorrected,AK550),"")</f>
        <v>43374</v>
      </c>
      <c r="AK550" s="147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7284867323229684E-3</v>
      </c>
    </row>
    <row r="551" spans="35:38" x14ac:dyDescent="0.25">
      <c r="AI551" s="64" t="s">
        <v>99</v>
      </c>
      <c r="AJ551" s="147">
        <f>IFERROR(_xll.qlInterestRateIndexFixingDate(ContBasisIndex12MCorrected,AK551),"")</f>
        <v>43381</v>
      </c>
      <c r="AK551" s="147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7176363293686564E-3</v>
      </c>
    </row>
    <row r="552" spans="35:38" x14ac:dyDescent="0.25">
      <c r="AI552" s="64" t="s">
        <v>99</v>
      </c>
      <c r="AJ552" s="147">
        <f>IFERROR(_xll.qlInterestRateIndexFixingDate(ContBasisIndex12MCorrected,AK552),"")</f>
        <v>43388</v>
      </c>
      <c r="AK552" s="147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7067157598944063E-3</v>
      </c>
    </row>
    <row r="553" spans="35:38" x14ac:dyDescent="0.25">
      <c r="AI553" s="64" t="s">
        <v>99</v>
      </c>
      <c r="AJ553" s="147">
        <f>IFERROR(_xll.qlInterestRateIndexFixingDate(ContBasisIndex12MCorrected,AK553),"")</f>
        <v>43395</v>
      </c>
      <c r="AK553" s="147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6957273544896401E-3</v>
      </c>
    </row>
    <row r="554" spans="35:38" x14ac:dyDescent="0.25">
      <c r="AI554" s="64" t="s">
        <v>99</v>
      </c>
      <c r="AJ554" s="147">
        <f>IFERROR(_xll.qlInterestRateIndexFixingDate(ContBasisIndex12MCorrected,AK554),"")</f>
        <v>43402</v>
      </c>
      <c r="AK554" s="147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6846734059557034E-3</v>
      </c>
    </row>
    <row r="555" spans="35:38" x14ac:dyDescent="0.25">
      <c r="AI555" s="64" t="s">
        <v>99</v>
      </c>
      <c r="AJ555" s="147">
        <f>IFERROR(_xll.qlInterestRateIndexFixingDate(ContBasisIndex12MCorrected,AK555),"")</f>
        <v>43409</v>
      </c>
      <c r="AK555" s="147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6735561698128588E-3</v>
      </c>
    </row>
    <row r="556" spans="35:38" x14ac:dyDescent="0.25">
      <c r="AI556" s="64" t="s">
        <v>99</v>
      </c>
      <c r="AJ556" s="147">
        <f>IFERROR(_xll.qlInterestRateIndexFixingDate(ContBasisIndex12MCorrected,AK556),"")</f>
        <v>43416</v>
      </c>
      <c r="AK556" s="147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6623778647934839E-3</v>
      </c>
    </row>
    <row r="557" spans="35:38" x14ac:dyDescent="0.25">
      <c r="AI557" s="64" t="s">
        <v>99</v>
      </c>
      <c r="AJ557" s="147">
        <f>IFERROR(_xll.qlInterestRateIndexFixingDate(ContBasisIndex12MCorrected,AK557),"")</f>
        <v>43423</v>
      </c>
      <c r="AK557" s="147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6511406733353699E-3</v>
      </c>
    </row>
    <row r="558" spans="35:38" x14ac:dyDescent="0.25">
      <c r="AI558" s="64" t="s">
        <v>99</v>
      </c>
      <c r="AJ558" s="147">
        <f>IFERROR(_xll.qlInterestRateIndexFixingDate(ContBasisIndex12MCorrected,AK558),"")</f>
        <v>43430</v>
      </c>
      <c r="AK558" s="147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6398467420678035E-3</v>
      </c>
    </row>
    <row r="559" spans="35:38" x14ac:dyDescent="0.25">
      <c r="AI559" s="64" t="s">
        <v>99</v>
      </c>
      <c r="AJ559" s="147">
        <f>IFERROR(_xll.qlInterestRateIndexFixingDate(ContBasisIndex12MCorrected,AK559),"")</f>
        <v>43437</v>
      </c>
      <c r="AK559" s="147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6284981822881108E-3</v>
      </c>
    </row>
    <row r="560" spans="35:38" x14ac:dyDescent="0.25">
      <c r="AI560" s="64" t="s">
        <v>99</v>
      </c>
      <c r="AJ560" s="147">
        <f>IFERROR(_xll.qlInterestRateIndexFixingDate(ContBasisIndex12MCorrected,AK560),"")</f>
        <v>43444</v>
      </c>
      <c r="AK560" s="147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6170970704398594E-3</v>
      </c>
    </row>
    <row r="561" spans="35:38" x14ac:dyDescent="0.25">
      <c r="AI561" s="64" t="s">
        <v>99</v>
      </c>
      <c r="AJ561" s="147">
        <f>IFERROR(_xll.qlInterestRateIndexFixingDate(ContBasisIndex12MCorrected,AK561),"")</f>
        <v>43451</v>
      </c>
      <c r="AK561" s="147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6056454485769154E-3</v>
      </c>
    </row>
    <row r="562" spans="35:38" x14ac:dyDescent="0.25">
      <c r="AI562" s="64" t="s">
        <v>99</v>
      </c>
      <c r="AJ562" s="147">
        <f>IFERROR(_xll.qlInterestRateIndexFixingDate(ContBasisIndex12MCorrected,AK562),"")</f>
        <v>43455</v>
      </c>
      <c r="AK562" s="147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5924986062248372E-3</v>
      </c>
    </row>
    <row r="563" spans="35:38" x14ac:dyDescent="0.25">
      <c r="AI563" s="64" t="s">
        <v>99</v>
      </c>
      <c r="AJ563" s="147">
        <f>IFERROR(_xll.qlInterestRateIndexFixingDate(ContBasisIndex12MCorrected,AK563),"")</f>
        <v>43465</v>
      </c>
      <c r="AK563" s="147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5809454677713628E-3</v>
      </c>
    </row>
    <row r="564" spans="35:38" x14ac:dyDescent="0.25">
      <c r="AI564" s="64" t="s">
        <v>99</v>
      </c>
      <c r="AJ564" s="147">
        <f>IFERROR(_xll.qlInterestRateIndexFixingDate(ContBasisIndex12MCorrected,AK564),"")</f>
        <v>43473</v>
      </c>
      <c r="AK564" s="147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5693480184447804E-3</v>
      </c>
    </row>
    <row r="565" spans="35:38" x14ac:dyDescent="0.25">
      <c r="AI565" s="64" t="s">
        <v>99</v>
      </c>
      <c r="AJ565" s="147">
        <f>IFERROR(_xll.qlInterestRateIndexFixingDate(ContBasisIndex12MCorrected,AK565),"")</f>
        <v>43480</v>
      </c>
      <c r="AK565" s="147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557708162700424E-3</v>
      </c>
    </row>
    <row r="566" spans="35:38" x14ac:dyDescent="0.25">
      <c r="AI566" s="64" t="s">
        <v>99</v>
      </c>
      <c r="AJ566" s="147">
        <f>IFERROR(_xll.qlInterestRateIndexFixingDate(ContBasisIndex12MCorrected,AK566),"")</f>
        <v>43487</v>
      </c>
      <c r="AK566" s="147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5460277729261261E-3</v>
      </c>
    </row>
    <row r="567" spans="35:38" x14ac:dyDescent="0.25">
      <c r="AI567" s="64" t="s">
        <v>99</v>
      </c>
      <c r="AJ567" s="147">
        <f>IFERROR(_xll.qlInterestRateIndexFixingDate(ContBasisIndex12MCorrected,AK567),"")</f>
        <v>43494</v>
      </c>
      <c r="AK567" s="147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534308689876615E-3</v>
      </c>
    </row>
    <row r="568" spans="35:38" x14ac:dyDescent="0.25">
      <c r="AI568" s="64" t="s">
        <v>99</v>
      </c>
      <c r="AJ568" s="147">
        <f>IFERROR(_xll.qlInterestRateIndexFixingDate(ContBasisIndex12MCorrected,AK568),"")</f>
        <v>43501</v>
      </c>
      <c r="AK568" s="147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5225527231007832E-3</v>
      </c>
    </row>
    <row r="569" spans="35:38" x14ac:dyDescent="0.25">
      <c r="AI569" s="64" t="s">
        <v>99</v>
      </c>
      <c r="AJ569" s="147">
        <f>IFERROR(_xll.qlInterestRateIndexFixingDate(ContBasisIndex12MCorrected,AK569),"")</f>
        <v>43508</v>
      </c>
      <c r="AK569" s="147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5107616513698446E-3</v>
      </c>
    </row>
    <row r="570" spans="35:38" x14ac:dyDescent="0.25">
      <c r="AI570" s="64" t="s">
        <v>99</v>
      </c>
      <c r="AJ570" s="147">
        <f>IFERROR(_xll.qlInterestRateIndexFixingDate(ContBasisIndex12MCorrected,AK570),"")</f>
        <v>43515</v>
      </c>
      <c r="AK570" s="147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4989372230929978E-3</v>
      </c>
    </row>
    <row r="571" spans="35:38" x14ac:dyDescent="0.25">
      <c r="AI571" s="64" t="s">
        <v>99</v>
      </c>
      <c r="AJ571" s="147">
        <f>IFERROR(_xll.qlInterestRateIndexFixingDate(ContBasisIndex12MCorrected,AK571),"")</f>
        <v>43522</v>
      </c>
      <c r="AK571" s="147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4870811567683522E-3</v>
      </c>
    </row>
    <row r="572" spans="35:38" x14ac:dyDescent="0.25">
      <c r="AI572" s="64" t="s">
        <v>99</v>
      </c>
      <c r="AJ572" s="147">
        <f>IFERROR(_xll.qlInterestRateIndexFixingDate(ContBasisIndex12MCorrected,AK572),"")</f>
        <v>43529</v>
      </c>
      <c r="AK572" s="147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4726191411133204E-3</v>
      </c>
    </row>
    <row r="573" spans="35:38" x14ac:dyDescent="0.25">
      <c r="AI573" s="64" t="s">
        <v>99</v>
      </c>
      <c r="AJ573" s="147">
        <f>IFERROR(_xll.qlInterestRateIndexFixingDate(ContBasisIndex12MCorrected,AK573),"")</f>
        <v>43536</v>
      </c>
      <c r="AK573" s="147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4607031180751346E-3</v>
      </c>
    </row>
    <row r="574" spans="35:38" x14ac:dyDescent="0.25">
      <c r="AI574" s="64" t="s">
        <v>99</v>
      </c>
      <c r="AJ574" s="147">
        <f>IFERROR(_xll.qlInterestRateIndexFixingDate(ContBasisIndex12MCorrected,AK574),"")</f>
        <v>43543</v>
      </c>
      <c r="AK574" s="147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448760755831567E-3</v>
      </c>
    </row>
    <row r="575" spans="35:38" x14ac:dyDescent="0.25">
      <c r="AI575" s="64" t="s">
        <v>99</v>
      </c>
      <c r="AJ575" s="147">
        <f>IFERROR(_xll.qlInterestRateIndexFixingDate(ContBasisIndex12MCorrected,AK575),"")</f>
        <v>43550</v>
      </c>
      <c r="AK575" s="147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4367936610284122E-3</v>
      </c>
    </row>
    <row r="576" spans="35:38" x14ac:dyDescent="0.25">
      <c r="AI576" s="64" t="s">
        <v>99</v>
      </c>
      <c r="AJ576" s="147">
        <f>IFERROR(_xll.qlInterestRateIndexFixingDate(ContBasisIndex12MCorrected,AK576),"")</f>
        <v>43557</v>
      </c>
      <c r="AK576" s="147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4248034123305869E-3</v>
      </c>
    </row>
    <row r="577" spans="35:38" x14ac:dyDescent="0.25">
      <c r="AI577" s="64" t="s">
        <v>99</v>
      </c>
      <c r="AJ577" s="147">
        <f>IFERROR(_xll.qlInterestRateIndexFixingDate(ContBasisIndex12MCorrected,AK577),"")</f>
        <v>43564</v>
      </c>
      <c r="AK577" s="147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4119310730613521E-3</v>
      </c>
    </row>
    <row r="578" spans="35:38" x14ac:dyDescent="0.25">
      <c r="AI578" s="64" t="s">
        <v>99</v>
      </c>
      <c r="AJ578" s="147">
        <f>IFERROR(_xll.qlInterestRateIndexFixingDate(ContBasisIndex12MCorrected,AK578),"")</f>
        <v>43571</v>
      </c>
      <c r="AK578" s="147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400759630297622E-3</v>
      </c>
    </row>
    <row r="579" spans="35:38" x14ac:dyDescent="0.25">
      <c r="AI579" s="64" t="s">
        <v>99</v>
      </c>
      <c r="AJ579" s="147">
        <f>IFERROR(_xll.qlInterestRateIndexFixingDate(ContBasisIndex12MCorrected,AK579),"")</f>
        <v>43578</v>
      </c>
      <c r="AK579" s="147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388709117813118E-3</v>
      </c>
    </row>
    <row r="580" spans="35:38" x14ac:dyDescent="0.25">
      <c r="AI580" s="64" t="s">
        <v>99</v>
      </c>
      <c r="AJ580" s="147">
        <f>IFERROR(_xll.qlInterestRateIndexFixingDate(ContBasisIndex12MCorrected,AK580),"")</f>
        <v>43584</v>
      </c>
      <c r="AK580" s="147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3766414938782045E-3</v>
      </c>
    </row>
    <row r="581" spans="35:38" x14ac:dyDescent="0.25">
      <c r="AI581" s="64" t="s">
        <v>99</v>
      </c>
      <c r="AJ581" s="147">
        <f>IFERROR(_xll.qlInterestRateIndexFixingDate(ContBasisIndex12MCorrected,AK581),"")</f>
        <v>43592</v>
      </c>
      <c r="AK581" s="147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3645582029099685E-3</v>
      </c>
    </row>
    <row r="582" spans="35:38" x14ac:dyDescent="0.25">
      <c r="AI582" s="64" t="s">
        <v>99</v>
      </c>
      <c r="AJ582" s="147">
        <f>IFERROR(_xll.qlInterestRateIndexFixingDate(ContBasisIndex12MCorrected,AK582),"")</f>
        <v>43599</v>
      </c>
      <c r="AK582" s="147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3524606635744634E-3</v>
      </c>
    </row>
    <row r="583" spans="35:38" x14ac:dyDescent="0.25">
      <c r="AI583" s="64" t="s">
        <v>99</v>
      </c>
      <c r="AJ583" s="147">
        <f>IFERROR(_xll.qlInterestRateIndexFixingDate(ContBasisIndex12MCorrected,AK583),"")</f>
        <v>43606</v>
      </c>
      <c r="AK583" s="147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3403502691460993E-3</v>
      </c>
    </row>
    <row r="584" spans="35:38" x14ac:dyDescent="0.25">
      <c r="AI584" s="64" t="s">
        <v>99</v>
      </c>
      <c r="AJ584" s="147">
        <f>IFERROR(_xll.qlInterestRateIndexFixingDate(ContBasisIndex12MCorrected,AK584),"")</f>
        <v>43613</v>
      </c>
      <c r="AK584" s="147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330806708590291E-3</v>
      </c>
    </row>
    <row r="585" spans="35:38" x14ac:dyDescent="0.25">
      <c r="AI585" s="64" t="s">
        <v>99</v>
      </c>
      <c r="AJ585" s="147">
        <f>IFERROR(_xll.qlInterestRateIndexFixingDate(ContBasisIndex12MCorrected,AK585),"")</f>
        <v>43620</v>
      </c>
      <c r="AK585" s="147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3160963632410277E-3</v>
      </c>
    </row>
    <row r="586" spans="35:38" x14ac:dyDescent="0.25">
      <c r="AI586" s="64" t="s">
        <v>99</v>
      </c>
      <c r="AJ586" s="147">
        <f>IFERROR(_xll.qlInterestRateIndexFixingDate(ContBasisIndex12MCorrected,AK586),"")</f>
        <v>43627</v>
      </c>
      <c r="AK586" s="147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3039555144893616E-3</v>
      </c>
    </row>
    <row r="587" spans="35:38" x14ac:dyDescent="0.25">
      <c r="AI587" s="64" t="s">
        <v>99</v>
      </c>
      <c r="AJ587" s="147">
        <f>IFERROR(_xll.qlInterestRateIndexFixingDate(ContBasisIndex12MCorrected,AK587),"")</f>
        <v>43634</v>
      </c>
      <c r="AK587" s="147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2918071367766533E-3</v>
      </c>
    </row>
    <row r="588" spans="35:38" x14ac:dyDescent="0.25">
      <c r="AI588" s="64" t="s">
        <v>99</v>
      </c>
      <c r="AJ588" s="147">
        <f>IFERROR(_xll.qlInterestRateIndexFixingDate(ContBasisIndex12MCorrected,AK588),"")</f>
        <v>43641</v>
      </c>
      <c r="AK588" s="147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2796525016003759E-3</v>
      </c>
    </row>
    <row r="589" spans="35:38" x14ac:dyDescent="0.25">
      <c r="AI589" s="64" t="s">
        <v>99</v>
      </c>
      <c r="AJ589" s="147">
        <f>IFERROR(_xll.qlInterestRateIndexFixingDate(ContBasisIndex12MCorrected,AK589),"")</f>
        <v>43648</v>
      </c>
      <c r="AK589" s="147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2674928571156956E-3</v>
      </c>
    </row>
    <row r="590" spans="35:38" x14ac:dyDescent="0.25">
      <c r="AI590" s="64" t="s">
        <v>99</v>
      </c>
      <c r="AJ590" s="147">
        <f>IFERROR(_xll.qlInterestRateIndexFixingDate(ContBasisIndex12MCorrected,AK590),"")</f>
        <v>43655</v>
      </c>
      <c r="AK590" s="147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2553294284567375E-3</v>
      </c>
    </row>
    <row r="591" spans="35:38" x14ac:dyDescent="0.25">
      <c r="AI591" s="64" t="s">
        <v>99</v>
      </c>
      <c r="AJ591" s="147">
        <f>IFERROR(_xll.qlInterestRateIndexFixingDate(ContBasisIndex12MCorrected,AK591),"")</f>
        <v>43662</v>
      </c>
      <c r="AK591" s="147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2431634180634965E-3</v>
      </c>
    </row>
    <row r="592" spans="35:38" x14ac:dyDescent="0.25">
      <c r="AI592" s="64" t="s">
        <v>99</v>
      </c>
      <c r="AJ592" s="147">
        <f>IFERROR(_xll.qlInterestRateIndexFixingDate(ContBasisIndex12MCorrected,AK592),"")</f>
        <v>43669</v>
      </c>
      <c r="AK592" s="147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2309960059975643E-3</v>
      </c>
    </row>
    <row r="593" spans="35:38" x14ac:dyDescent="0.25">
      <c r="AI593" s="64" t="s">
        <v>99</v>
      </c>
      <c r="AJ593" s="147">
        <f>IFERROR(_xll.qlInterestRateIndexFixingDate(ContBasisIndex12MCorrected,AK593),"")</f>
        <v>43676</v>
      </c>
      <c r="AK593" s="147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2188283502610042E-3</v>
      </c>
    </row>
    <row r="594" spans="35:38" x14ac:dyDescent="0.25">
      <c r="AI594" s="64" t="s">
        <v>99</v>
      </c>
      <c r="AJ594" s="147">
        <f>IFERROR(_xll.qlInterestRateIndexFixingDate(ContBasisIndex12MCorrected,AK594),"")</f>
        <v>43683</v>
      </c>
      <c r="AK594" s="147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2066615871028477E-3</v>
      </c>
    </row>
    <row r="595" spans="35:38" x14ac:dyDescent="0.25">
      <c r="AI595" s="64" t="s">
        <v>99</v>
      </c>
      <c r="AJ595" s="147">
        <f>IFERROR(_xll.qlInterestRateIndexFixingDate(ContBasisIndex12MCorrected,AK595),"")</f>
        <v>43690</v>
      </c>
      <c r="AK595" s="147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1944968313310134E-3</v>
      </c>
    </row>
    <row r="596" spans="35:38" x14ac:dyDescent="0.25">
      <c r="AI596" s="64" t="s">
        <v>99</v>
      </c>
      <c r="AJ596" s="147">
        <f>IFERROR(_xll.qlInterestRateIndexFixingDate(ContBasisIndex12MCorrected,AK596),"")</f>
        <v>43697</v>
      </c>
      <c r="AK596" s="147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1823351766120719E-3</v>
      </c>
    </row>
    <row r="597" spans="35:38" x14ac:dyDescent="0.25">
      <c r="AI597" s="64" t="s">
        <v>99</v>
      </c>
      <c r="AJ597" s="147">
        <f>IFERROR(_xll.qlInterestRateIndexFixingDate(ContBasisIndex12MCorrected,AK597),"")</f>
        <v>43704</v>
      </c>
      <c r="AK597" s="147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1701776957726328E-3</v>
      </c>
    </row>
    <row r="598" spans="35:38" x14ac:dyDescent="0.25">
      <c r="AI598" s="64" t="s">
        <v>99</v>
      </c>
      <c r="AJ598" s="147">
        <f>IFERROR(_xll.qlInterestRateIndexFixingDate(ContBasisIndex12MCorrected,AK598),"")</f>
        <v>43711</v>
      </c>
      <c r="AK598" s="147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158025441096609E-3</v>
      </c>
    </row>
    <row r="599" spans="35:38" x14ac:dyDescent="0.25">
      <c r="AI599" s="64" t="s">
        <v>99</v>
      </c>
      <c r="AJ599" s="147">
        <f>IFERROR(_xll.qlInterestRateIndexFixingDate(ContBasisIndex12MCorrected,AK599),"")</f>
        <v>43718</v>
      </c>
      <c r="AK599" s="147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1458794446155257E-3</v>
      </c>
    </row>
    <row r="600" spans="35:38" x14ac:dyDescent="0.25">
      <c r="AI600" s="64" t="s">
        <v>99</v>
      </c>
      <c r="AJ600" s="147">
        <f>IFERROR(_xll.qlInterestRateIndexFixingDate(ContBasisIndex12MCorrected,AK600),"")</f>
        <v>43725</v>
      </c>
      <c r="AK600" s="147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1337407183972032E-3</v>
      </c>
    </row>
    <row r="601" spans="35:38" x14ac:dyDescent="0.25">
      <c r="AI601" s="64" t="s">
        <v>99</v>
      </c>
      <c r="AJ601" s="147">
        <f>IFERROR(_xll.qlInterestRateIndexFixingDate(ContBasisIndex12MCorrected,AK601),"")</f>
        <v>43732</v>
      </c>
      <c r="AK601" s="147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1216102548332469E-3</v>
      </c>
    </row>
    <row r="602" spans="35:38" x14ac:dyDescent="0.25">
      <c r="AI602" s="64" t="s">
        <v>99</v>
      </c>
      <c r="AJ602" s="147">
        <f>IFERROR(_xll.qlInterestRateIndexFixingDate(ContBasisIndex12MCorrected,AK602),"")</f>
        <v>43739</v>
      </c>
      <c r="AK602" s="147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1094890269183833E-3</v>
      </c>
    </row>
    <row r="603" spans="35:38" x14ac:dyDescent="0.25">
      <c r="AI603" s="64" t="s">
        <v>99</v>
      </c>
      <c r="AJ603" s="147">
        <f>IFERROR(_xll.qlInterestRateIndexFixingDate(ContBasisIndex12MCorrected,AK603),"")</f>
        <v>43746</v>
      </c>
      <c r="AK603" s="147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0973779885300253E-3</v>
      </c>
    </row>
    <row r="604" spans="35:38" x14ac:dyDescent="0.25">
      <c r="AI604" s="64" t="s">
        <v>99</v>
      </c>
      <c r="AJ604" s="147">
        <f>IFERROR(_xll.qlInterestRateIndexFixingDate(ContBasisIndex12MCorrected,AK604),"")</f>
        <v>43753</v>
      </c>
      <c r="AK604" s="147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0852780747018527E-3</v>
      </c>
    </row>
    <row r="605" spans="35:38" x14ac:dyDescent="0.25">
      <c r="AI605" s="64" t="s">
        <v>99</v>
      </c>
      <c r="AJ605" s="147">
        <f>IFERROR(_xll.qlInterestRateIndexFixingDate(ContBasisIndex12MCorrected,AK605),"")</f>
        <v>43760</v>
      </c>
      <c r="AK605" s="147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0731902018959903E-3</v>
      </c>
    </row>
    <row r="606" spans="35:38" x14ac:dyDescent="0.25">
      <c r="AI606" s="64" t="s">
        <v>99</v>
      </c>
      <c r="AJ606" s="147">
        <f>IFERROR(_xll.qlInterestRateIndexFixingDate(ContBasisIndex12MCorrected,AK606),"")</f>
        <v>43767</v>
      </c>
      <c r="AK606" s="147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0636122710889224E-3</v>
      </c>
    </row>
    <row r="607" spans="35:38" x14ac:dyDescent="0.25">
      <c r="AI607" s="64" t="s">
        <v>99</v>
      </c>
      <c r="AJ607" s="147">
        <f>IFERROR(_xll.qlInterestRateIndexFixingDate(ContBasisIndex12MCorrected,AK607),"")</f>
        <v>43774</v>
      </c>
      <c r="AK607" s="147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0490541539436641E-3</v>
      </c>
    </row>
    <row r="608" spans="35:38" x14ac:dyDescent="0.25">
      <c r="AI608" s="64" t="s">
        <v>99</v>
      </c>
      <c r="AJ608" s="147">
        <f>IFERROR(_xll.qlInterestRateIndexFixingDate(ContBasisIndex12MCorrected,AK608),"")</f>
        <v>43781</v>
      </c>
      <c r="AK608" s="147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0370077212551168E-3</v>
      </c>
    </row>
    <row r="609" spans="35:38" x14ac:dyDescent="0.25">
      <c r="AI609" s="64" t="s">
        <v>99</v>
      </c>
      <c r="AJ609" s="147">
        <f>IFERROR(_xll.qlInterestRateIndexFixingDate(ContBasisIndex12MCorrected,AK609),"")</f>
        <v>43788</v>
      </c>
      <c r="AK609" s="147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024976815025276E-3</v>
      </c>
    </row>
    <row r="610" spans="35:38" x14ac:dyDescent="0.25">
      <c r="AI610" s="64" t="s">
        <v>99</v>
      </c>
      <c r="AJ610" s="147">
        <f>IFERROR(_xll.qlInterestRateIndexFixingDate(ContBasisIndex12MCorrected,AK610),"")</f>
        <v>43795</v>
      </c>
      <c r="AK610" s="147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0129622628073845E-3</v>
      </c>
    </row>
    <row r="611" spans="35:38" x14ac:dyDescent="0.25">
      <c r="AI611" s="64" t="s">
        <v>99</v>
      </c>
      <c r="AJ611" s="147">
        <f>IFERROR(_xll.qlInterestRateIndexFixingDate(ContBasisIndex12MCorrected,AK611),"")</f>
        <v>43802</v>
      </c>
      <c r="AK611" s="147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0009648751417716E-3</v>
      </c>
    </row>
    <row r="612" spans="35:38" x14ac:dyDescent="0.25">
      <c r="AI612" s="64" t="s">
        <v>99</v>
      </c>
      <c r="AJ612" s="147">
        <f>IFERROR(_xll.qlInterestRateIndexFixingDate(ContBasisIndex12MCorrected,AK612),"")</f>
        <v>43809</v>
      </c>
      <c r="AK612" s="147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3.9889854458016382E-3</v>
      </c>
    </row>
    <row r="613" spans="35:38" x14ac:dyDescent="0.25">
      <c r="AI613" s="64" t="s">
        <v>99</v>
      </c>
      <c r="AJ613" s="147">
        <f>IFERROR(_xll.qlInterestRateIndexFixingDate(ContBasisIndex12MCorrected,AK613),"")</f>
        <v>43816</v>
      </c>
      <c r="AK613" s="147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3.9770247520410059E-3</v>
      </c>
    </row>
    <row r="614" spans="35:38" x14ac:dyDescent="0.25">
      <c r="AI614" s="64" t="s">
        <v>99</v>
      </c>
      <c r="AJ614" s="147">
        <f>IFERROR(_xll.qlInterestRateIndexFixingDate(ContBasisIndex12MCorrected,AK614),"")</f>
        <v>43822</v>
      </c>
      <c r="AK614" s="147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3.9641943038409861E-3</v>
      </c>
    </row>
    <row r="615" spans="35:38" x14ac:dyDescent="0.25">
      <c r="AI615" s="64" t="s">
        <v>99</v>
      </c>
      <c r="AJ615" s="147">
        <f>IFERROR(_xll.qlInterestRateIndexFixingDate(ContBasisIndex12MCorrected,AK615),"")</f>
        <v>43830</v>
      </c>
      <c r="AK615" s="147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3.9522739912816107E-3</v>
      </c>
    </row>
    <row r="616" spans="35:38" x14ac:dyDescent="0.25">
      <c r="AI616" s="64" t="s">
        <v>99</v>
      </c>
      <c r="AJ616" s="147">
        <f>IFERROR(_xll.qlInterestRateIndexFixingDate(ContBasisIndex12MCorrected,AK616),"")</f>
        <v>43838</v>
      </c>
      <c r="AK616" s="147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3.940374710264519E-3</v>
      </c>
    </row>
    <row r="617" spans="35:38" x14ac:dyDescent="0.25">
      <c r="AI617" s="64" t="s">
        <v>99</v>
      </c>
      <c r="AJ617" s="147">
        <f>IFERROR(_xll.qlInterestRateIndexFixingDate(ContBasisIndex12MCorrected,AK617),"")</f>
        <v>43845</v>
      </c>
      <c r="AK617" s="147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3.9284971731151693E-3</v>
      </c>
    </row>
    <row r="618" spans="35:38" x14ac:dyDescent="0.25">
      <c r="AI618" s="64" t="s">
        <v>99</v>
      </c>
      <c r="AJ618" s="147">
        <f>IFERROR(_xll.qlInterestRateIndexFixingDate(ContBasisIndex12MCorrected,AK618),"")</f>
        <v>43852</v>
      </c>
      <c r="AK618" s="147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3.9166420768369965E-3</v>
      </c>
    </row>
    <row r="619" spans="35:38" x14ac:dyDescent="0.25">
      <c r="AI619" s="64" t="s">
        <v>99</v>
      </c>
      <c r="AJ619" s="147">
        <f>IFERROR(_xll.qlInterestRateIndexFixingDate(ContBasisIndex12MCorrected,AK619),"")</f>
        <v>43859</v>
      </c>
      <c r="AK619" s="147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3.9072209202560956E-3</v>
      </c>
    </row>
    <row r="620" spans="35:38" x14ac:dyDescent="0.25">
      <c r="AI620" s="64" t="s">
        <v>99</v>
      </c>
      <c r="AJ620" s="147">
        <f>IFERROR(_xll.qlInterestRateIndexFixingDate(ContBasisIndex12MCorrected,AK620),"")</f>
        <v>43866</v>
      </c>
      <c r="AK620" s="147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3.8930019196552097E-3</v>
      </c>
    </row>
    <row r="621" spans="35:38" x14ac:dyDescent="0.25">
      <c r="AI621" s="64" t="s">
        <v>99</v>
      </c>
      <c r="AJ621" s="147">
        <f>IFERROR(_xll.qlInterestRateIndexFixingDate(ContBasisIndex12MCorrected,AK621),"")</f>
        <v>43873</v>
      </c>
      <c r="AK621" s="147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3.8812181781757286E-3</v>
      </c>
    </row>
    <row r="622" spans="35:38" x14ac:dyDescent="0.25">
      <c r="AI622" s="64" t="s">
        <v>99</v>
      </c>
      <c r="AJ622" s="147">
        <f>IFERROR(_xll.qlInterestRateIndexFixingDate(ContBasisIndex12MCorrected,AK622),"")</f>
        <v>43880</v>
      </c>
      <c r="AK622" s="147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3.8694595168547964E-3</v>
      </c>
    </row>
    <row r="623" spans="35:38" x14ac:dyDescent="0.25">
      <c r="AI623" s="64" t="s">
        <v>99</v>
      </c>
      <c r="AJ623" s="147">
        <f>IFERROR(_xll.qlInterestRateIndexFixingDate(ContBasisIndex12MCorrected,AK623),"")</f>
        <v>43887</v>
      </c>
      <c r="AK623" s="147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3.860106688892567E-3</v>
      </c>
    </row>
    <row r="624" spans="35:38" x14ac:dyDescent="0.25">
      <c r="AI624" s="64" t="s">
        <v>99</v>
      </c>
      <c r="AJ624" s="147">
        <f>IFERROR(_xll.qlInterestRateIndexFixingDate(ContBasisIndex12MCorrected,AK624),"")</f>
        <v>43894</v>
      </c>
      <c r="AK624" s="147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3.8460198865322135E-3</v>
      </c>
    </row>
    <row r="625" spans="35:38" x14ac:dyDescent="0.25">
      <c r="AI625" s="64" t="s">
        <v>99</v>
      </c>
      <c r="AJ625" s="147">
        <f>IFERROR(_xll.qlInterestRateIndexFixingDate(ContBasisIndex12MCorrected,AK625),"")</f>
        <v>43901</v>
      </c>
      <c r="AK625" s="147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3.8343400338402239E-3</v>
      </c>
    </row>
    <row r="626" spans="35:38" x14ac:dyDescent="0.25">
      <c r="AI626" s="64" t="s">
        <v>99</v>
      </c>
      <c r="AJ626" s="147">
        <f>IFERROR(_xll.qlInterestRateIndexFixingDate(ContBasisIndex12MCorrected,AK626),"")</f>
        <v>43908</v>
      </c>
      <c r="AK626" s="147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3.8226875189071021E-3</v>
      </c>
    </row>
    <row r="627" spans="35:38" x14ac:dyDescent="0.25">
      <c r="AI627" s="64" t="s">
        <v>99</v>
      </c>
      <c r="AJ627" s="147">
        <f>IFERROR(_xll.qlInterestRateIndexFixingDate(ContBasisIndex12MCorrected,AK627),"")</f>
        <v>43915</v>
      </c>
      <c r="AK627" s="147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3.8110628473636997E-3</v>
      </c>
    </row>
    <row r="628" spans="35:38" x14ac:dyDescent="0.25">
      <c r="AI628" s="64" t="s">
        <v>99</v>
      </c>
      <c r="AJ628" s="147">
        <f>IFERROR(_xll.qlInterestRateIndexFixingDate(ContBasisIndex12MCorrected,AK628),"")</f>
        <v>43922</v>
      </c>
      <c r="AK628" s="147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3.7986872143182309E-3</v>
      </c>
    </row>
    <row r="629" spans="35:38" x14ac:dyDescent="0.25">
      <c r="AI629" s="64" t="s">
        <v>99</v>
      </c>
      <c r="AJ629" s="147">
        <f>IFERROR(_xll.qlInterestRateIndexFixingDate(ContBasisIndex12MCorrected,AK629),"")</f>
        <v>43929</v>
      </c>
      <c r="AK629" s="147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3.7828528699561785E-3</v>
      </c>
    </row>
    <row r="630" spans="35:38" x14ac:dyDescent="0.25">
      <c r="AI630" s="64" t="s">
        <v>99</v>
      </c>
      <c r="AJ630" s="147">
        <f>IFERROR(_xll.qlInterestRateIndexFixingDate(ContBasisIndex12MCorrected,AK630),"")</f>
        <v>43938</v>
      </c>
      <c r="AK630" s="147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3.7713259617293518E-3</v>
      </c>
    </row>
    <row r="631" spans="35:38" x14ac:dyDescent="0.25">
      <c r="AI631" s="64" t="s">
        <v>99</v>
      </c>
      <c r="AJ631" s="147">
        <f>IFERROR(_xll.qlInterestRateIndexFixingDate(ContBasisIndex12MCorrected,AK631),"")</f>
        <v>43945</v>
      </c>
      <c r="AK631" s="147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3.7598290081902424E-3</v>
      </c>
    </row>
    <row r="632" spans="35:38" x14ac:dyDescent="0.25">
      <c r="AI632" s="64" t="s">
        <v>99</v>
      </c>
      <c r="AJ632" s="147">
        <f>IFERROR(_xll.qlInterestRateIndexFixingDate(ContBasisIndex12MCorrected,AK632),"")</f>
        <v>43951</v>
      </c>
      <c r="AK632" s="147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3.7483624497234554E-3</v>
      </c>
    </row>
    <row r="633" spans="35:38" x14ac:dyDescent="0.25">
      <c r="AI633" s="64" t="s">
        <v>99</v>
      </c>
      <c r="AJ633" s="147">
        <f>IFERROR(_xll.qlInterestRateIndexFixingDate(ContBasisIndex12MCorrected,AK633),"")</f>
        <v>43959</v>
      </c>
      <c r="AK633" s="147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3.7369267153434019E-3</v>
      </c>
    </row>
    <row r="634" spans="35:38" x14ac:dyDescent="0.25">
      <c r="AI634" s="64" t="s">
        <v>99</v>
      </c>
      <c r="AJ634" s="147">
        <f>IFERROR(_xll.qlInterestRateIndexFixingDate(ContBasisIndex12MCorrected,AK634),"")</f>
        <v>43966</v>
      </c>
      <c r="AK634" s="147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3.7255222228732314E-3</v>
      </c>
    </row>
    <row r="635" spans="35:38" x14ac:dyDescent="0.25">
      <c r="AI635" s="64" t="s">
        <v>99</v>
      </c>
      <c r="AJ635" s="147">
        <f>IFERROR(_xll.qlInterestRateIndexFixingDate(ContBasisIndex12MCorrected,AK635),"")</f>
        <v>43973</v>
      </c>
      <c r="AK635" s="147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3.7141493791222118E-3</v>
      </c>
    </row>
    <row r="636" spans="35:38" x14ac:dyDescent="0.25">
      <c r="AI636" s="64" t="s">
        <v>99</v>
      </c>
      <c r="AJ636" s="147">
        <f>IFERROR(_xll.qlInterestRateIndexFixingDate(ContBasisIndex12MCorrected,AK636),"")</f>
        <v>43980</v>
      </c>
      <c r="AK636" s="147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3.7028085800624765E-3</v>
      </c>
    </row>
    <row r="637" spans="35:38" x14ac:dyDescent="0.25">
      <c r="AI637" s="64" t="s">
        <v>99</v>
      </c>
      <c r="AJ637" s="147">
        <f>IFERROR(_xll.qlInterestRateIndexFixingDate(ContBasisIndex12MCorrected,AK637),"")</f>
        <v>43987</v>
      </c>
      <c r="AK637" s="147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3.6915002110002784E-3</v>
      </c>
    </row>
    <row r="638" spans="35:38" x14ac:dyDescent="0.25">
      <c r="AI638" s="64" t="s">
        <v>99</v>
      </c>
      <c r="AJ638" s="147">
        <f>IFERROR(_xll.qlInterestRateIndexFixingDate(ContBasisIndex12MCorrected,AK638),"")</f>
        <v>43994</v>
      </c>
      <c r="AK638" s="147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3.6802246467465931E-3</v>
      </c>
    </row>
    <row r="639" spans="35:38" x14ac:dyDescent="0.25">
      <c r="AI639" s="64" t="s">
        <v>99</v>
      </c>
      <c r="AJ639" s="147">
        <f>IFERROR(_xll.qlInterestRateIndexFixingDate(ContBasisIndex12MCorrected,AK639),"")</f>
        <v>44001</v>
      </c>
      <c r="AK639" s="147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3.6689822517824702E-3</v>
      </c>
    </row>
    <row r="640" spans="35:38" x14ac:dyDescent="0.25">
      <c r="AI640" s="64" t="s">
        <v>99</v>
      </c>
      <c r="AJ640" s="147">
        <f>IFERROR(_xll.qlInterestRateIndexFixingDate(ContBasisIndex12MCorrected,AK640),"")</f>
        <v>44008</v>
      </c>
      <c r="AK640" s="147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3.6577733804302871E-3</v>
      </c>
    </row>
    <row r="641" spans="35:38" x14ac:dyDescent="0.25">
      <c r="AI641" s="64" t="s">
        <v>99</v>
      </c>
      <c r="AJ641" s="147">
        <f>IFERROR(_xll.qlInterestRateIndexFixingDate(ContBasisIndex12MCorrected,AK641),"")</f>
        <v>44015</v>
      </c>
      <c r="AK641" s="147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3.6465983770096883E-3</v>
      </c>
    </row>
    <row r="642" spans="35:38" x14ac:dyDescent="0.25">
      <c r="AI642" s="64" t="s">
        <v>99</v>
      </c>
      <c r="AJ642" s="147">
        <f>IFERROR(_xll.qlInterestRateIndexFixingDate(ContBasisIndex12MCorrected,AK642),"")</f>
        <v>44022</v>
      </c>
      <c r="AK642" s="147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3.6354575760040161E-3</v>
      </c>
    </row>
    <row r="643" spans="35:38" x14ac:dyDescent="0.25">
      <c r="AI643" s="64" t="s">
        <v>99</v>
      </c>
      <c r="AJ643" s="147">
        <f>IFERROR(_xll.qlInterestRateIndexFixingDate(ContBasisIndex12MCorrected,AK643),"")</f>
        <v>44029</v>
      </c>
      <c r="AK643" s="147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3.6243513022153739E-3</v>
      </c>
    </row>
    <row r="644" spans="35:38" x14ac:dyDescent="0.25">
      <c r="AI644" s="64" t="s">
        <v>99</v>
      </c>
      <c r="AJ644" s="147">
        <f>IFERROR(_xll.qlInterestRateIndexFixingDate(ContBasisIndex12MCorrected,AK644),"")</f>
        <v>44036</v>
      </c>
      <c r="AK644" s="147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3.613279870921431E-3</v>
      </c>
    </row>
    <row r="645" spans="35:38" x14ac:dyDescent="0.25">
      <c r="AI645" s="64" t="s">
        <v>99</v>
      </c>
      <c r="AJ645" s="147">
        <f>IFERROR(_xll.qlInterestRateIndexFixingDate(ContBasisIndex12MCorrected,AK645),"")</f>
        <v>44043</v>
      </c>
      <c r="AK645" s="147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3.6022435880315642E-3</v>
      </c>
    </row>
    <row r="646" spans="35:38" x14ac:dyDescent="0.25">
      <c r="AI646" s="64" t="s">
        <v>99</v>
      </c>
      <c r="AJ646" s="147">
        <f>IFERROR(_xll.qlInterestRateIndexFixingDate(ContBasisIndex12MCorrected,AK646),"")</f>
        <v>44050</v>
      </c>
      <c r="AK646" s="147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3.5912427502351341E-3</v>
      </c>
    </row>
    <row r="647" spans="35:38" x14ac:dyDescent="0.25">
      <c r="AI647" s="64" t="s">
        <v>99</v>
      </c>
      <c r="AJ647" s="147">
        <f>IFERROR(_xll.qlInterestRateIndexFixingDate(ContBasisIndex12MCorrected,AK647),"")</f>
        <v>44057</v>
      </c>
      <c r="AK647" s="147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3.5802776451549969E-3</v>
      </c>
    </row>
    <row r="648" spans="35:38" x14ac:dyDescent="0.25">
      <c r="AI648" s="64" t="s">
        <v>99</v>
      </c>
      <c r="AJ648" s="147">
        <f>IFERROR(_xll.qlInterestRateIndexFixingDate(ContBasisIndex12MCorrected,AK648),"")</f>
        <v>44064</v>
      </c>
      <c r="AK648" s="147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3.5693485514922685E-3</v>
      </c>
    </row>
    <row r="649" spans="35:38" x14ac:dyDescent="0.25">
      <c r="AI649" s="64" t="s">
        <v>99</v>
      </c>
      <c r="AJ649" s="147">
        <f>IFERROR(_xll.qlInterestRateIndexFixingDate(ContBasisIndex12MCorrected,AK649),"")</f>
        <v>44071</v>
      </c>
      <c r="AK649" s="147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3.558455739171964E-3</v>
      </c>
    </row>
    <row r="650" spans="35:38" x14ac:dyDescent="0.25">
      <c r="AI650" s="64" t="s">
        <v>99</v>
      </c>
      <c r="AJ650" s="147">
        <f>IFERROR(_xll.qlInterestRateIndexFixingDate(ContBasisIndex12MCorrected,AK650),"")</f>
        <v>44078</v>
      </c>
      <c r="AK650" s="147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3.5475994694881929E-3</v>
      </c>
    </row>
    <row r="651" spans="35:38" x14ac:dyDescent="0.25">
      <c r="AI651" s="64" t="s">
        <v>99</v>
      </c>
      <c r="AJ651" s="147">
        <f>IFERROR(_xll.qlInterestRateIndexFixingDate(ContBasisIndex12MCorrected,AK651),"")</f>
        <v>44085</v>
      </c>
      <c r="AK651" s="147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3.5367799952447602E-3</v>
      </c>
    </row>
    <row r="652" spans="35:38" x14ac:dyDescent="0.25">
      <c r="AI652" s="64" t="s">
        <v>99</v>
      </c>
      <c r="AJ652" s="147">
        <f>IFERROR(_xll.qlInterestRateIndexFixingDate(ContBasisIndex12MCorrected,AK652),"")</f>
        <v>44092</v>
      </c>
      <c r="AK652" s="147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3.5259975608931387E-3</v>
      </c>
    </row>
    <row r="653" spans="35:38" x14ac:dyDescent="0.25">
      <c r="AI653" s="64" t="s">
        <v>99</v>
      </c>
      <c r="AJ653" s="147">
        <f>IFERROR(_xll.qlInterestRateIndexFixingDate(ContBasisIndex12MCorrected,AK653),"")</f>
        <v>44099</v>
      </c>
      <c r="AK653" s="147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3.515252402671973E-3</v>
      </c>
    </row>
    <row r="654" spans="35:38" x14ac:dyDescent="0.25">
      <c r="AI654" s="64" t="s">
        <v>99</v>
      </c>
      <c r="AJ654" s="147">
        <f>IFERROR(_xll.qlInterestRateIndexFixingDate(ContBasisIndex12MCorrected,AK654),"")</f>
        <v>44106</v>
      </c>
      <c r="AK654" s="147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3.5045447487406737E-3</v>
      </c>
    </row>
    <row r="655" spans="35:38" x14ac:dyDescent="0.25">
      <c r="AI655" s="64" t="s">
        <v>99</v>
      </c>
      <c r="AJ655" s="147">
        <f>IFERROR(_xll.qlInterestRateIndexFixingDate(ContBasisIndex12MCorrected,AK655),"")</f>
        <v>44113</v>
      </c>
      <c r="AK655" s="147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3.4938748193143188E-3</v>
      </c>
    </row>
    <row r="656" spans="35:38" x14ac:dyDescent="0.25">
      <c r="AI656" s="64" t="s">
        <v>99</v>
      </c>
      <c r="AJ656" s="147">
        <f>IFERROR(_xll.qlInterestRateIndexFixingDate(ContBasisIndex12MCorrected,AK656),"")</f>
        <v>44120</v>
      </c>
      <c r="AK656" s="147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3.4832428267944013E-3</v>
      </c>
    </row>
    <row r="657" spans="35:38" x14ac:dyDescent="0.25">
      <c r="AI657" s="64" t="s">
        <v>99</v>
      </c>
      <c r="AJ657" s="147">
        <f>IFERROR(_xll.qlInterestRateIndexFixingDate(ContBasisIndex12MCorrected,AK657),"")</f>
        <v>44127</v>
      </c>
      <c r="AK657" s="147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3.4726489758991376E-3</v>
      </c>
    </row>
    <row r="658" spans="35:38" x14ac:dyDescent="0.25">
      <c r="AI658" s="64" t="s">
        <v>99</v>
      </c>
      <c r="AJ658" s="147">
        <f>IFERROR(_xll.qlInterestRateIndexFixingDate(ContBasisIndex12MCorrected,AK658),"")</f>
        <v>44134</v>
      </c>
      <c r="AK658" s="147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3.4620934637907036E-3</v>
      </c>
    </row>
    <row r="659" spans="35:38" x14ac:dyDescent="0.25">
      <c r="AI659" s="64" t="s">
        <v>99</v>
      </c>
      <c r="AJ659" s="147">
        <f>IFERROR(_xll.qlInterestRateIndexFixingDate(ContBasisIndex12MCorrected,AK659),"")</f>
        <v>44141</v>
      </c>
      <c r="AK659" s="147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3.4515764802018228E-3</v>
      </c>
    </row>
    <row r="660" spans="35:38" x14ac:dyDescent="0.25">
      <c r="AI660" s="64" t="s">
        <v>99</v>
      </c>
      <c r="AJ660" s="147">
        <f>IFERROR(_xll.qlInterestRateIndexFixingDate(ContBasisIndex12MCorrected,AK660),"")</f>
        <v>44148</v>
      </c>
      <c r="AK660" s="147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3.4410982075599385E-3</v>
      </c>
    </row>
    <row r="661" spans="35:38" x14ac:dyDescent="0.25">
      <c r="AI661" s="64" t="s">
        <v>99</v>
      </c>
      <c r="AJ661" s="147">
        <f>IFERROR(_xll.qlInterestRateIndexFixingDate(ContBasisIndex12MCorrected,AK661),"")</f>
        <v>44155</v>
      </c>
      <c r="AK661" s="147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3.4306588211089786E-3</v>
      </c>
    </row>
    <row r="662" spans="35:38" x14ac:dyDescent="0.25">
      <c r="AI662" s="64" t="s">
        <v>99</v>
      </c>
      <c r="AJ662" s="147">
        <f>IFERROR(_xll.qlInterestRateIndexFixingDate(ContBasisIndex12MCorrected,AK662),"")</f>
        <v>44162</v>
      </c>
      <c r="AK662" s="147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3.4202584890309046E-3</v>
      </c>
    </row>
    <row r="663" spans="35:38" x14ac:dyDescent="0.25">
      <c r="AI663" s="64" t="s">
        <v>99</v>
      </c>
      <c r="AJ663" s="147">
        <f>IFERROR(_xll.qlInterestRateIndexFixingDate(ContBasisIndex12MCorrected,AK663),"")</f>
        <v>44169</v>
      </c>
      <c r="AK663" s="147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3.4098973725657246E-3</v>
      </c>
    </row>
    <row r="664" spans="35:38" x14ac:dyDescent="0.25">
      <c r="AI664" s="64" t="s">
        <v>99</v>
      </c>
      <c r="AJ664" s="147">
        <f>IFERROR(_xll.qlInterestRateIndexFixingDate(ContBasisIndex12MCorrected,AK664),"")</f>
        <v>44176</v>
      </c>
      <c r="AK664" s="147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3.3995756261247169E-3</v>
      </c>
    </row>
    <row r="665" spans="35:38" x14ac:dyDescent="0.25">
      <c r="AI665" s="64" t="s">
        <v>99</v>
      </c>
      <c r="AJ665" s="147">
        <f>IFERROR(_xll.qlInterestRateIndexFixingDate(ContBasisIndex12MCorrected,AK665),"")</f>
        <v>44183</v>
      </c>
      <c r="AK665" s="147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3.3892933974113207E-3</v>
      </c>
    </row>
    <row r="666" spans="35:38" x14ac:dyDescent="0.25">
      <c r="AI666" s="64" t="s">
        <v>99</v>
      </c>
      <c r="AJ666" s="147">
        <f>IFERROR(_xll.qlInterestRateIndexFixingDate(ContBasisIndex12MCorrected,AK666),"")</f>
        <v>44189</v>
      </c>
      <c r="AK666" s="147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3.379050827531949E-3</v>
      </c>
    </row>
    <row r="667" spans="35:38" x14ac:dyDescent="0.25">
      <c r="AI667" s="64" t="s">
        <v>99</v>
      </c>
      <c r="AJ667" s="147">
        <f>IFERROR(_xll.qlInterestRateIndexFixingDate(ContBasisIndex12MCorrected,AK667),"")</f>
        <v>44196</v>
      </c>
      <c r="AK667" s="147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3.3688480511083405E-3</v>
      </c>
    </row>
    <row r="668" spans="35:38" x14ac:dyDescent="0.25">
      <c r="AI668" s="64" t="s">
        <v>99</v>
      </c>
      <c r="AJ668" s="147">
        <f>IFERROR(_xll.qlInterestRateIndexFixingDate(ContBasisIndex12MCorrected,AK668),"")</f>
        <v>44204</v>
      </c>
      <c r="AK668" s="147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3.3586851963901257E-3</v>
      </c>
    </row>
    <row r="669" spans="35:38" x14ac:dyDescent="0.25">
      <c r="AI669" s="64" t="s">
        <v>99</v>
      </c>
      <c r="AJ669" s="147">
        <f>IFERROR(_xll.qlInterestRateIndexFixingDate(ContBasisIndex12MCorrected,AK669),"")</f>
        <v>44211</v>
      </c>
      <c r="AK669" s="147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3.3485623853610419E-3</v>
      </c>
    </row>
    <row r="670" spans="35:38" x14ac:dyDescent="0.25">
      <c r="AI670" s="64" t="s">
        <v>99</v>
      </c>
      <c r="AJ670" s="147">
        <f>IFERROR(_xll.qlInterestRateIndexFixingDate(ContBasisIndex12MCorrected,AK670),"")</f>
        <v>44218</v>
      </c>
      <c r="AK670" s="147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3.3384797338493147E-3</v>
      </c>
    </row>
    <row r="671" spans="35:38" x14ac:dyDescent="0.25">
      <c r="AI671" s="64" t="s">
        <v>99</v>
      </c>
      <c r="AJ671" s="147">
        <f>IFERROR(_xll.qlInterestRateIndexFixingDate(ContBasisIndex12MCorrected,AK671),"")</f>
        <v>44225</v>
      </c>
      <c r="AK671" s="147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3.3284373516327733E-3</v>
      </c>
    </row>
    <row r="672" spans="35:38" x14ac:dyDescent="0.25">
      <c r="AI672" s="64" t="s">
        <v>99</v>
      </c>
      <c r="AJ672" s="147">
        <f>IFERROR(_xll.qlInterestRateIndexFixingDate(ContBasisIndex12MCorrected,AK672),"")</f>
        <v>44232</v>
      </c>
      <c r="AK672" s="147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3.3184353425411294E-3</v>
      </c>
    </row>
    <row r="673" spans="35:38" x14ac:dyDescent="0.25">
      <c r="AI673" s="64" t="s">
        <v>99</v>
      </c>
      <c r="AJ673" s="147">
        <f>IFERROR(_xll.qlInterestRateIndexFixingDate(ContBasisIndex12MCorrected,AK673),"")</f>
        <v>44239</v>
      </c>
      <c r="AK673" s="147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3.3084738045630704E-3</v>
      </c>
    </row>
    <row r="674" spans="35:38" x14ac:dyDescent="0.25">
      <c r="AI674" s="64" t="s">
        <v>99</v>
      </c>
      <c r="AJ674" s="147">
        <f>IFERROR(_xll.qlInterestRateIndexFixingDate(ContBasisIndex12MCorrected,AK674),"")</f>
        <v>44246</v>
      </c>
      <c r="AK674" s="147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3.2985528299441479E-3</v>
      </c>
    </row>
    <row r="675" spans="35:38" x14ac:dyDescent="0.25">
      <c r="AI675" s="64" t="s">
        <v>99</v>
      </c>
      <c r="AJ675" s="147">
        <f>IFERROR(_xll.qlInterestRateIndexFixingDate(ContBasisIndex12MCorrected,AK675),"")</f>
        <v>44253</v>
      </c>
      <c r="AK675" s="147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3.2886725065704443E-3</v>
      </c>
    </row>
    <row r="676" spans="35:38" x14ac:dyDescent="0.25">
      <c r="AI676" s="64" t="s">
        <v>99</v>
      </c>
      <c r="AJ676" s="147">
        <f>IFERROR(_xll.qlInterestRateIndexFixingDate(ContBasisIndex12MCorrected,AK676),"")</f>
        <v>44260</v>
      </c>
      <c r="AK676" s="147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3.2788329436516978E-3</v>
      </c>
    </row>
    <row r="677" spans="35:38" x14ac:dyDescent="0.25">
      <c r="AI677" s="64" t="s">
        <v>99</v>
      </c>
      <c r="AJ677" s="147">
        <f>IFERROR(_xll.qlInterestRateIndexFixingDate(ContBasisIndex12MCorrected,AK677),"")</f>
        <v>44267</v>
      </c>
      <c r="AK677" s="147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3.2690342730959808E-3</v>
      </c>
    </row>
    <row r="678" spans="35:38" x14ac:dyDescent="0.25">
      <c r="AI678" s="64" t="s">
        <v>99</v>
      </c>
      <c r="AJ678" s="147">
        <f>IFERROR(_xll.qlInterestRateIndexFixingDate(ContBasisIndex12MCorrected,AK678),"")</f>
        <v>44274</v>
      </c>
      <c r="AK678" s="147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3.259276622490002E-3</v>
      </c>
    </row>
    <row r="679" spans="35:38" x14ac:dyDescent="0.25">
      <c r="AI679" s="64" t="s">
        <v>99</v>
      </c>
      <c r="AJ679" s="147">
        <f>IFERROR(_xll.qlInterestRateIndexFixingDate(ContBasisIndex12MCorrected,AK679),"")</f>
        <v>44281</v>
      </c>
      <c r="AK679" s="147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3.2495601134776082E-3</v>
      </c>
    </row>
    <row r="680" spans="35:38" x14ac:dyDescent="0.25">
      <c r="AI680" s="64" t="s">
        <v>99</v>
      </c>
      <c r="AJ680" s="147">
        <f>IFERROR(_xll.qlInterestRateIndexFixingDate(ContBasisIndex12MCorrected,AK680),"")</f>
        <v>44286</v>
      </c>
      <c r="AK680" s="147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3.2398848618607409E-3</v>
      </c>
    </row>
    <row r="681" spans="35:38" x14ac:dyDescent="0.25">
      <c r="AI681" s="64" t="s">
        <v>99</v>
      </c>
      <c r="AJ681" s="147">
        <f>IFERROR(_xll.qlInterestRateIndexFixingDate(ContBasisIndex12MCorrected,AK681),"")</f>
        <v>44295</v>
      </c>
      <c r="AK681" s="147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3.2302509776979938E-3</v>
      </c>
    </row>
    <row r="682" spans="35:38" x14ac:dyDescent="0.25">
      <c r="AI682" s="64" t="s">
        <v>99</v>
      </c>
      <c r="AJ682" s="147">
        <f>IFERROR(_xll.qlInterestRateIndexFixingDate(ContBasisIndex12MCorrected,AK682),"")</f>
        <v>44302</v>
      </c>
      <c r="AK682" s="147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3.2206585654038157E-3</v>
      </c>
    </row>
    <row r="683" spans="35:38" x14ac:dyDescent="0.25">
      <c r="AI683" s="64" t="s">
        <v>99</v>
      </c>
      <c r="AJ683" s="147">
        <f>IFERROR(_xll.qlInterestRateIndexFixingDate(ContBasisIndex12MCorrected,AK683),"")</f>
        <v>44309</v>
      </c>
      <c r="AK683" s="147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3.2111077238433424E-3</v>
      </c>
    </row>
    <row r="684" spans="35:38" x14ac:dyDescent="0.25">
      <c r="AI684" s="64" t="s">
        <v>99</v>
      </c>
      <c r="AJ684" s="147">
        <f>IFERROR(_xll.qlInterestRateIndexFixingDate(ContBasisIndex12MCorrected,AK684),"")</f>
        <v>44316</v>
      </c>
      <c r="AK684" s="147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3.2015985464276609E-3</v>
      </c>
    </row>
    <row r="685" spans="35:38" x14ac:dyDescent="0.25">
      <c r="AI685" s="64" t="s">
        <v>99</v>
      </c>
      <c r="AJ685" s="147">
        <f>IFERROR(_xll.qlInterestRateIndexFixingDate(ContBasisIndex12MCorrected,AK685),"")</f>
        <v>44323</v>
      </c>
      <c r="AK685" s="147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3.1921311212092952E-3</v>
      </c>
    </row>
    <row r="686" spans="35:38" x14ac:dyDescent="0.25">
      <c r="AI686" s="64" t="s">
        <v>99</v>
      </c>
      <c r="AJ686" s="147">
        <f>IFERROR(_xll.qlInterestRateIndexFixingDate(ContBasisIndex12MCorrected,AK686),"")</f>
        <v>44330</v>
      </c>
      <c r="AK686" s="147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3.1827055309726548E-3</v>
      </c>
    </row>
    <row r="687" spans="35:38" x14ac:dyDescent="0.25">
      <c r="AI687" s="64" t="s">
        <v>99</v>
      </c>
      <c r="AJ687" s="147">
        <f>IFERROR(_xll.qlInterestRateIndexFixingDate(ContBasisIndex12MCorrected,AK687),"")</f>
        <v>44337</v>
      </c>
      <c r="AK687" s="147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3.1733218533268924E-3</v>
      </c>
    </row>
    <row r="688" spans="35:38" x14ac:dyDescent="0.25">
      <c r="AI688" s="64" t="s">
        <v>99</v>
      </c>
      <c r="AJ688" s="147">
        <f>IFERROR(_xll.qlInterestRateIndexFixingDate(ContBasisIndex12MCorrected,AK688),"")</f>
        <v>44344</v>
      </c>
      <c r="AK688" s="147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3.163980160795693E-3</v>
      </c>
    </row>
    <row r="689" spans="35:38" x14ac:dyDescent="0.25">
      <c r="AI689" s="64" t="s">
        <v>99</v>
      </c>
      <c r="AJ689" s="147">
        <f>IFERROR(_xll.qlInterestRateIndexFixingDate(ContBasisIndex12MCorrected,AK689),"")</f>
        <v>44351</v>
      </c>
      <c r="AK689" s="147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3.154680520905972E-3</v>
      </c>
    </row>
    <row r="690" spans="35:38" x14ac:dyDescent="0.25">
      <c r="AI690" s="64" t="s">
        <v>99</v>
      </c>
      <c r="AJ690" s="147">
        <f>IFERROR(_xll.qlInterestRateIndexFixingDate(ContBasisIndex12MCorrected,AK690),"")</f>
        <v>44358</v>
      </c>
      <c r="AK690" s="147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3.1454229962767904E-3</v>
      </c>
    </row>
    <row r="691" spans="35:38" x14ac:dyDescent="0.25">
      <c r="AI691" s="64" t="s">
        <v>99</v>
      </c>
      <c r="AJ691" s="147">
        <f>IFERROR(_xll.qlInterestRateIndexFixingDate(ContBasisIndex12MCorrected,AK691),"")</f>
        <v>44365</v>
      </c>
      <c r="AK691" s="147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3.1362076447036692E-3</v>
      </c>
    </row>
    <row r="692" spans="35:38" x14ac:dyDescent="0.25">
      <c r="AI692" s="64" t="s">
        <v>99</v>
      </c>
      <c r="AJ692" s="147">
        <f>IFERROR(_xll.qlInterestRateIndexFixingDate(ContBasisIndex12MCorrected,AK692),"")</f>
        <v>44372</v>
      </c>
      <c r="AK692" s="147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3.1270345192459742E-3</v>
      </c>
    </row>
    <row r="693" spans="35:38" x14ac:dyDescent="0.25">
      <c r="AI693" s="64" t="s">
        <v>99</v>
      </c>
      <c r="AJ693" s="147">
        <f>IFERROR(_xll.qlInterestRateIndexFixingDate(ContBasisIndex12MCorrected,AK693),"")</f>
        <v>44379</v>
      </c>
      <c r="AK693" s="147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3.1179036683118885E-3</v>
      </c>
    </row>
    <row r="694" spans="35:38" x14ac:dyDescent="0.25">
      <c r="AI694" s="64" t="s">
        <v>99</v>
      </c>
      <c r="AJ694" s="147">
        <f>IFERROR(_xll.qlInterestRateIndexFixingDate(ContBasisIndex12MCorrected,AK694),"")</f>
        <v>44386</v>
      </c>
      <c r="AK694" s="147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3.1088151357383433E-3</v>
      </c>
    </row>
    <row r="695" spans="35:38" x14ac:dyDescent="0.25">
      <c r="AI695" s="64" t="s">
        <v>99</v>
      </c>
      <c r="AJ695" s="147">
        <f>IFERROR(_xll.qlInterestRateIndexFixingDate(ContBasisIndex12MCorrected,AK695),"")</f>
        <v>44393</v>
      </c>
      <c r="AK695" s="147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3.099768960876657E-3</v>
      </c>
    </row>
    <row r="696" spans="35:38" x14ac:dyDescent="0.25">
      <c r="AI696" s="64" t="s">
        <v>99</v>
      </c>
      <c r="AJ696" s="147">
        <f>IFERROR(_xll.qlInterestRateIndexFixingDate(ContBasisIndex12MCorrected,AK696),"")</f>
        <v>44400</v>
      </c>
      <c r="AK696" s="147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3.090765178671369E-3</v>
      </c>
    </row>
    <row r="697" spans="35:38" x14ac:dyDescent="0.25">
      <c r="AI697" s="64" t="s">
        <v>99</v>
      </c>
      <c r="AJ697" s="147">
        <f>IFERROR(_xll.qlInterestRateIndexFixingDate(ContBasisIndex12MCorrected,AK697),"")</f>
        <v>44407</v>
      </c>
      <c r="AK697" s="147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3.0818038197406193E-3</v>
      </c>
    </row>
    <row r="698" spans="35:38" x14ac:dyDescent="0.25">
      <c r="AI698" s="64" t="s">
        <v>99</v>
      </c>
      <c r="AJ698" s="147">
        <f>IFERROR(_xll.qlInterestRateIndexFixingDate(ContBasisIndex12MCorrected,AK698),"")</f>
        <v>44414</v>
      </c>
      <c r="AK698" s="147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3.0728849104547642E-3</v>
      </c>
    </row>
    <row r="699" spans="35:38" x14ac:dyDescent="0.25">
      <c r="AI699" s="64" t="s">
        <v>99</v>
      </c>
      <c r="AJ699" s="147">
        <f>IFERROR(_xll.qlInterestRateIndexFixingDate(ContBasisIndex12MCorrected,AK699),"")</f>
        <v>44421</v>
      </c>
      <c r="AK699" s="147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3.0640084730147845E-3</v>
      </c>
    </row>
    <row r="700" spans="35:38" x14ac:dyDescent="0.25">
      <c r="AI700" s="64" t="s">
        <v>99</v>
      </c>
      <c r="AJ700" s="147">
        <f>IFERROR(_xll.qlInterestRateIndexFixingDate(ContBasisIndex12MCorrected,AK700),"")</f>
        <v>44428</v>
      </c>
      <c r="AK700" s="147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3.0551745255271833E-3</v>
      </c>
    </row>
    <row r="701" spans="35:38" x14ac:dyDescent="0.25">
      <c r="AI701" s="64" t="s">
        <v>99</v>
      </c>
      <c r="AJ701" s="147">
        <f>IFERROR(_xll.qlInterestRateIndexFixingDate(ContBasisIndex12MCorrected,AK701),"")</f>
        <v>44435</v>
      </c>
      <c r="AK701" s="147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3.0463830820817318E-3</v>
      </c>
    </row>
    <row r="702" spans="35:38" x14ac:dyDescent="0.25">
      <c r="AI702" s="64" t="s">
        <v>99</v>
      </c>
      <c r="AJ702" s="147">
        <f>IFERROR(_xll.qlInterestRateIndexFixingDate(ContBasisIndex12MCorrected,AK702),"")</f>
        <v>44442</v>
      </c>
      <c r="AK702" s="147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3.0376341528241761E-3</v>
      </c>
    </row>
    <row r="703" spans="35:38" x14ac:dyDescent="0.25">
      <c r="AI703" s="64" t="s">
        <v>99</v>
      </c>
      <c r="AJ703" s="147">
        <f>IFERROR(_xll.qlInterestRateIndexFixingDate(ContBasisIndex12MCorrected,AK703),"")</f>
        <v>44449</v>
      </c>
      <c r="AK703" s="147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3.0289277440320155E-3</v>
      </c>
    </row>
    <row r="704" spans="35:38" x14ac:dyDescent="0.25">
      <c r="AI704" s="64" t="s">
        <v>99</v>
      </c>
      <c r="AJ704" s="147">
        <f>IFERROR(_xll.qlInterestRateIndexFixingDate(ContBasisIndex12MCorrected,AK704),"")</f>
        <v>44456</v>
      </c>
      <c r="AK704" s="147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3.020263858183706E-3</v>
      </c>
    </row>
    <row r="705" spans="35:38" x14ac:dyDescent="0.25">
      <c r="AI705" s="64" t="s">
        <v>99</v>
      </c>
      <c r="AJ705" s="147">
        <f>IFERROR(_xll.qlInterestRateIndexFixingDate(ContBasisIndex12MCorrected,AK705),"")</f>
        <v>44463</v>
      </c>
      <c r="AK705" s="147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3.0116424940329024E-3</v>
      </c>
    </row>
    <row r="706" spans="35:38" x14ac:dyDescent="0.25">
      <c r="AI706" s="64" t="s">
        <v>99</v>
      </c>
      <c r="AJ706" s="147">
        <f>IFERROR(_xll.qlInterestRateIndexFixingDate(ContBasisIndex12MCorrected,AK706),"")</f>
        <v>44470</v>
      </c>
      <c r="AK706" s="147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0030636466783179E-3</v>
      </c>
    </row>
    <row r="707" spans="35:38" x14ac:dyDescent="0.25">
      <c r="AI707" s="64" t="s">
        <v>99</v>
      </c>
      <c r="AJ707" s="147">
        <f>IFERROR(_xll.qlInterestRateIndexFixingDate(ContBasisIndex12MCorrected,AK707),"")</f>
        <v>44477</v>
      </c>
      <c r="AK707" s="147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2.9945273076331545E-3</v>
      </c>
    </row>
    <row r="708" spans="35:38" x14ac:dyDescent="0.25">
      <c r="AI708" s="64" t="s">
        <v>99</v>
      </c>
      <c r="AJ708" s="147">
        <f>IFERROR(_xll.qlInterestRateIndexFixingDate(ContBasisIndex12MCorrected,AK708),"")</f>
        <v>44484</v>
      </c>
      <c r="AK708" s="147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2.9860334648929877E-3</v>
      </c>
    </row>
    <row r="709" spans="35:38" x14ac:dyDescent="0.25">
      <c r="AI709" s="64" t="s">
        <v>99</v>
      </c>
      <c r="AJ709" s="147">
        <f>IFERROR(_xll.qlInterestRateIndexFixingDate(ContBasisIndex12MCorrected,AK709),"")</f>
        <v>44491</v>
      </c>
      <c r="AK709" s="147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2.9775821030045323E-3</v>
      </c>
    </row>
    <row r="710" spans="35:38" x14ac:dyDescent="0.25">
      <c r="AI710" s="64" t="s">
        <v>99</v>
      </c>
      <c r="AJ710" s="147">
        <f>IFERROR(_xll.qlInterestRateIndexFixingDate(ContBasisIndex12MCorrected,AK710),"")</f>
        <v>44498</v>
      </c>
      <c r="AK710" s="147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2.9691732031311346E-3</v>
      </c>
    </row>
    <row r="711" spans="35:38" x14ac:dyDescent="0.25">
      <c r="AI711" s="64" t="s">
        <v>99</v>
      </c>
      <c r="AJ711" s="147">
        <f>IFERROR(_xll.qlInterestRateIndexFixingDate(ContBasisIndex12MCorrected,AK711),"")</f>
        <v>44505</v>
      </c>
      <c r="AK711" s="147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2.960806743120865E-3</v>
      </c>
    </row>
    <row r="712" spans="35:38" x14ac:dyDescent="0.25">
      <c r="AI712" s="64" t="s">
        <v>99</v>
      </c>
      <c r="AJ712" s="147">
        <f>IFERROR(_xll.qlInterestRateIndexFixingDate(ContBasisIndex12MCorrected,AK712),"")</f>
        <v>44512</v>
      </c>
      <c r="AK712" s="147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2.9524826975682959E-3</v>
      </c>
    </row>
    <row r="713" spans="35:38" x14ac:dyDescent="0.25">
      <c r="AI713" s="64" t="s">
        <v>99</v>
      </c>
      <c r="AJ713" s="147">
        <f>IFERROR(_xll.qlInterestRateIndexFixingDate(ContBasisIndex12MCorrected,AK713),"")</f>
        <v>44519</v>
      </c>
      <c r="AK713" s="147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2.9442010378806253E-3</v>
      </c>
    </row>
    <row r="714" spans="35:38" x14ac:dyDescent="0.25">
      <c r="AI714" s="64" t="s">
        <v>99</v>
      </c>
      <c r="AJ714" s="147">
        <f>IFERROR(_xll.qlInterestRateIndexFixingDate(ContBasisIndex12MCorrected,AK714),"")</f>
        <v>44526</v>
      </c>
      <c r="AK714" s="147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2.9359617323403229E-3</v>
      </c>
    </row>
    <row r="715" spans="35:38" x14ac:dyDescent="0.25">
      <c r="AI715" s="64" t="s">
        <v>99</v>
      </c>
      <c r="AJ715" s="147">
        <f>IFERROR(_xll.qlInterestRateIndexFixingDate(ContBasisIndex12MCorrected,AK715),"")</f>
        <v>44533</v>
      </c>
      <c r="AK715" s="147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2.9277647461662245E-3</v>
      </c>
    </row>
    <row r="716" spans="35:38" x14ac:dyDescent="0.25">
      <c r="AI716" s="64" t="s">
        <v>99</v>
      </c>
      <c r="AJ716" s="147">
        <f>IFERROR(_xll.qlInterestRateIndexFixingDate(ContBasisIndex12MCorrected,AK716),"")</f>
        <v>44540</v>
      </c>
      <c r="AK716" s="147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2.9196100415759497E-3</v>
      </c>
    </row>
    <row r="717" spans="35:38" x14ac:dyDescent="0.25">
      <c r="AI717" s="64" t="s">
        <v>99</v>
      </c>
      <c r="AJ717" s="147">
        <f>IFERROR(_xll.qlInterestRateIndexFixingDate(ContBasisIndex12MCorrected,AK717),"")</f>
        <v>44547</v>
      </c>
      <c r="AK717" s="147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2.9114975778472213E-3</v>
      </c>
    </row>
    <row r="718" spans="35:38" x14ac:dyDescent="0.25">
      <c r="AI718" s="64" t="s">
        <v>99</v>
      </c>
      <c r="AJ718" s="147">
        <f>IFERROR(_xll.qlInterestRateIndexFixingDate(ContBasisIndex12MCorrected,AK718),"")</f>
        <v>44554</v>
      </c>
      <c r="AK718" s="147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2.903427311374376E-3</v>
      </c>
    </row>
    <row r="719" spans="35:38" x14ac:dyDescent="0.25">
      <c r="AI719" s="64" t="s">
        <v>99</v>
      </c>
      <c r="AJ719" s="147">
        <f>IFERROR(_xll.qlInterestRateIndexFixingDate(ContBasisIndex12MCorrected,AK719),"")</f>
        <v>44561</v>
      </c>
      <c r="AK719" s="147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2.8953991957309869E-3</v>
      </c>
    </row>
    <row r="720" spans="35:38" x14ac:dyDescent="0.25">
      <c r="AI720" s="64" t="s">
        <v>99</v>
      </c>
      <c r="AJ720" s="147">
        <f>IFERROR(_xll.qlInterestRateIndexFixingDate(ContBasisIndex12MCorrected,AK720),"")</f>
        <v>44568</v>
      </c>
      <c r="AK720" s="147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2.8874131817244039E-3</v>
      </c>
    </row>
    <row r="721" spans="35:38" x14ac:dyDescent="0.25">
      <c r="AI721" s="64" t="s">
        <v>99</v>
      </c>
      <c r="AJ721" s="147">
        <f>IFERROR(_xll.qlInterestRateIndexFixingDate(ContBasisIndex12MCorrected,AK721),"")</f>
        <v>44575</v>
      </c>
      <c r="AK721" s="147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2.8794692174544468E-3</v>
      </c>
    </row>
    <row r="722" spans="35:38" x14ac:dyDescent="0.25">
      <c r="AI722" s="64" t="s">
        <v>99</v>
      </c>
      <c r="AJ722" s="147">
        <f>IFERROR(_xll.qlInterestRateIndexFixingDate(ContBasisIndex12MCorrected,AK722),"")</f>
        <v>44582</v>
      </c>
      <c r="AK722" s="147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2.8715672483703375E-3</v>
      </c>
    </row>
    <row r="723" spans="35:38" x14ac:dyDescent="0.25">
      <c r="AI723" s="64" t="s">
        <v>99</v>
      </c>
      <c r="AJ723" s="147">
        <f>IFERROR(_xll.qlInterestRateIndexFixingDate(ContBasisIndex12MCorrected,AK723),"")</f>
        <v>44589</v>
      </c>
      <c r="AK723" s="147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2.8637072173241492E-3</v>
      </c>
    </row>
    <row r="724" spans="35:38" x14ac:dyDescent="0.25">
      <c r="AI724" s="64" t="s">
        <v>99</v>
      </c>
      <c r="AJ724" s="147">
        <f>IFERROR(_xll.qlInterestRateIndexFixingDate(ContBasisIndex12MCorrected,AK724),"")</f>
        <v>44596</v>
      </c>
      <c r="AK724" s="147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2.8558890646279518E-3</v>
      </c>
    </row>
    <row r="725" spans="35:38" x14ac:dyDescent="0.25">
      <c r="AI725" s="64" t="s">
        <v>99</v>
      </c>
      <c r="AJ725" s="147">
        <f>IFERROR(_xll.qlInterestRateIndexFixingDate(ContBasisIndex12MCorrected,AK725),"")</f>
        <v>44603</v>
      </c>
      <c r="AK725" s="147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2.8481127281046363E-3</v>
      </c>
    </row>
    <row r="726" spans="35:38" x14ac:dyDescent="0.25">
      <c r="AI726" s="64" t="s">
        <v>99</v>
      </c>
      <c r="AJ726" s="147">
        <f>IFERROR(_xll.qlInterestRateIndexFixingDate(ContBasisIndex12MCorrected,AK726),"")</f>
        <v>44610</v>
      </c>
      <c r="AK726" s="147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2.8403781431459363E-3</v>
      </c>
    </row>
    <row r="727" spans="35:38" x14ac:dyDescent="0.25">
      <c r="AI727" s="64" t="s">
        <v>99</v>
      </c>
      <c r="AJ727" s="147">
        <f>IFERROR(_xll.qlInterestRateIndexFixingDate(ContBasisIndex12MCorrected,AK727),"")</f>
        <v>44617</v>
      </c>
      <c r="AK727" s="147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2.8326852426533086E-3</v>
      </c>
    </row>
    <row r="728" spans="35:38" x14ac:dyDescent="0.25">
      <c r="AI728" s="64" t="s">
        <v>99</v>
      </c>
      <c r="AJ728" s="147">
        <f>IFERROR(_xll.qlInterestRateIndexFixingDate(ContBasisIndex12MCorrected,AK728),"")</f>
        <v>44624</v>
      </c>
      <c r="AK728" s="147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2.8250339446235246E-3</v>
      </c>
    </row>
    <row r="729" spans="35:38" x14ac:dyDescent="0.25">
      <c r="AI729" s="64" t="s">
        <v>99</v>
      </c>
      <c r="AJ729" s="147">
        <f>IFERROR(_xll.qlInterestRateIndexFixingDate(ContBasisIndex12MCorrected,AK729),"")</f>
        <v>44631</v>
      </c>
      <c r="AK729" s="147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2.817424139178671E-3</v>
      </c>
    </row>
    <row r="730" spans="35:38" x14ac:dyDescent="0.25">
      <c r="AI730" s="64" t="s">
        <v>99</v>
      </c>
      <c r="AJ730" s="147">
        <f>IFERROR(_xll.qlInterestRateIndexFixingDate(ContBasisIndex12MCorrected,AK730),"")</f>
        <v>44638</v>
      </c>
      <c r="AK730" s="147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2.8098557113509842E-3</v>
      </c>
    </row>
    <row r="731" spans="35:38" x14ac:dyDescent="0.25">
      <c r="AI731" s="64" t="s">
        <v>99</v>
      </c>
      <c r="AJ731" s="147">
        <f>IFERROR(_xll.qlInterestRateIndexFixingDate(ContBasisIndex12MCorrected,AK731),"")</f>
        <v>44645</v>
      </c>
      <c r="AK731" s="147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2.8023285444303174E-3</v>
      </c>
    </row>
    <row r="732" spans="35:38" x14ac:dyDescent="0.25">
      <c r="AI732" s="64" t="s">
        <v>99</v>
      </c>
      <c r="AJ732" s="147">
        <f>IFERROR(_xll.qlInterestRateIndexFixingDate(ContBasisIndex12MCorrected,AK732),"")</f>
        <v>44652</v>
      </c>
      <c r="AK732" s="147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2.7948425200125361E-3</v>
      </c>
    </row>
    <row r="733" spans="35:38" x14ac:dyDescent="0.25">
      <c r="AI733" s="64" t="s">
        <v>99</v>
      </c>
      <c r="AJ733" s="147">
        <f>IFERROR(_xll.qlInterestRateIndexFixingDate(ContBasisIndex12MCorrected,AK733),"")</f>
        <v>44659</v>
      </c>
      <c r="AK733" s="147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2.7873975180369636E-3</v>
      </c>
    </row>
    <row r="734" spans="35:38" x14ac:dyDescent="0.25">
      <c r="AI734" s="64" t="s">
        <v>99</v>
      </c>
      <c r="AJ734" s="147">
        <f>IFERROR(_xll.qlInterestRateIndexFixingDate(ContBasisIndex12MCorrected,AK734),"")</f>
        <v>44664</v>
      </c>
      <c r="AK734" s="147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2.7799934168304084E-3</v>
      </c>
    </row>
    <row r="735" spans="35:38" x14ac:dyDescent="0.25">
      <c r="AI735" s="64" t="s">
        <v>99</v>
      </c>
      <c r="AJ735" s="147">
        <f>IFERROR(_xll.qlInterestRateIndexFixingDate(ContBasisIndex12MCorrected,AK735),"")</f>
        <v>44673</v>
      </c>
      <c r="AK735" s="147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2.7726300931472415E-3</v>
      </c>
    </row>
    <row r="736" spans="35:38" x14ac:dyDescent="0.25">
      <c r="AI736" s="64" t="s">
        <v>99</v>
      </c>
      <c r="AJ736" s="147">
        <f>IFERROR(_xll.qlInterestRateIndexFixingDate(ContBasisIndex12MCorrected,AK736),"")</f>
        <v>44680</v>
      </c>
      <c r="AK736" s="147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2.7653074222072725E-3</v>
      </c>
    </row>
    <row r="737" spans="35:38" x14ac:dyDescent="0.25">
      <c r="AI737" s="64" t="s">
        <v>99</v>
      </c>
      <c r="AJ737" s="147">
        <f>IFERROR(_xll.qlInterestRateIndexFixingDate(ContBasisIndex12MCorrected,AK737),"")</f>
        <v>44687</v>
      </c>
      <c r="AK737" s="147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2.7580252777389055E-3</v>
      </c>
    </row>
    <row r="738" spans="35:38" x14ac:dyDescent="0.25">
      <c r="AI738" s="64" t="s">
        <v>99</v>
      </c>
      <c r="AJ738" s="147">
        <f>IFERROR(_xll.qlInterestRateIndexFixingDate(ContBasisIndex12MCorrected,AK738),"")</f>
        <v>44694</v>
      </c>
      <c r="AK738" s="147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2.7507835320143966E-3</v>
      </c>
    </row>
    <row r="739" spans="35:38" x14ac:dyDescent="0.25">
      <c r="AI739" s="64" t="s">
        <v>99</v>
      </c>
      <c r="AJ739" s="147">
        <f>IFERROR(_xll.qlInterestRateIndexFixingDate(ContBasisIndex12MCorrected,AK739),"")</f>
        <v>44701</v>
      </c>
      <c r="AK739" s="147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2.7435820558888314E-3</v>
      </c>
    </row>
    <row r="740" spans="35:38" x14ac:dyDescent="0.25">
      <c r="AI740" s="64" t="s">
        <v>99</v>
      </c>
      <c r="AJ740" s="147">
        <f>IFERROR(_xll.qlInterestRateIndexFixingDate(ContBasisIndex12MCorrected,AK740),"")</f>
        <v>44708</v>
      </c>
      <c r="AK740" s="147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2.7364207188395459E-3</v>
      </c>
    </row>
    <row r="741" spans="35:38" x14ac:dyDescent="0.25">
      <c r="AI741" s="64" t="s">
        <v>99</v>
      </c>
      <c r="AJ741" s="147">
        <f>IFERROR(_xll.qlInterestRateIndexFixingDate(ContBasisIndex12MCorrected,AK741),"")</f>
        <v>44715</v>
      </c>
      <c r="AK741" s="147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2.7292993889983285E-3</v>
      </c>
    </row>
    <row r="742" spans="35:38" x14ac:dyDescent="0.25">
      <c r="AI742" s="64" t="s">
        <v>99</v>
      </c>
      <c r="AJ742" s="147">
        <f>IFERROR(_xll.qlInterestRateIndexFixingDate(ContBasisIndex12MCorrected,AK742),"")</f>
        <v>44722</v>
      </c>
      <c r="AK742" s="147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2.7222179331941156E-3</v>
      </c>
    </row>
    <row r="743" spans="35:38" x14ac:dyDescent="0.25">
      <c r="AI743" s="64" t="s">
        <v>99</v>
      </c>
      <c r="AJ743" s="147">
        <f>IFERROR(_xll.qlInterestRateIndexFixingDate(ContBasisIndex12MCorrected,AK743),"")</f>
        <v>44729</v>
      </c>
      <c r="AK743" s="147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2.7151762169814655E-3</v>
      </c>
    </row>
    <row r="744" spans="35:38" x14ac:dyDescent="0.25">
      <c r="AI744" s="64" t="s">
        <v>99</v>
      </c>
      <c r="AJ744" s="147">
        <f>IFERROR(_xll.qlInterestRateIndexFixingDate(ContBasisIndex12MCorrected,AK744),"")</f>
        <v>44736</v>
      </c>
      <c r="AK744" s="147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2.7081741046828247E-3</v>
      </c>
    </row>
    <row r="745" spans="35:38" x14ac:dyDescent="0.25">
      <c r="AI745" s="64" t="s">
        <v>99</v>
      </c>
      <c r="AJ745" s="147">
        <f>IFERROR(_xll.qlInterestRateIndexFixingDate(ContBasisIndex12MCorrected,AK745),"")</f>
        <v>44743</v>
      </c>
      <c r="AK745" s="147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2.7012114594167878E-3</v>
      </c>
    </row>
    <row r="746" spans="35:38" x14ac:dyDescent="0.25">
      <c r="AI746" s="64" t="s">
        <v>99</v>
      </c>
      <c r="AJ746" s="147">
        <f>IFERROR(_xll.qlInterestRateIndexFixingDate(ContBasisIndex12MCorrected,AK746),"")</f>
        <v>44750</v>
      </c>
      <c r="AK746" s="147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2.6942881431350919E-3</v>
      </c>
    </row>
    <row r="747" spans="35:38" x14ac:dyDescent="0.25">
      <c r="AI747" s="64" t="s">
        <v>99</v>
      </c>
      <c r="AJ747" s="147">
        <f>IFERROR(_xll.qlInterestRateIndexFixingDate(ContBasisIndex12MCorrected,AK747),"")</f>
        <v>44757</v>
      </c>
      <c r="AK747" s="147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2.6874040166561426E-3</v>
      </c>
    </row>
    <row r="748" spans="35:38" x14ac:dyDescent="0.25">
      <c r="AI748" s="64" t="s">
        <v>99</v>
      </c>
      <c r="AJ748" s="147">
        <f>IFERROR(_xll.qlInterestRateIndexFixingDate(ContBasisIndex12MCorrected,AK748),"")</f>
        <v>44764</v>
      </c>
      <c r="AK748" s="147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2.6805589396978495E-3</v>
      </c>
    </row>
    <row r="749" spans="35:38" x14ac:dyDescent="0.25">
      <c r="AI749" s="64" t="s">
        <v>99</v>
      </c>
      <c r="AJ749" s="147">
        <f>IFERROR(_xll.qlInterestRateIndexFixingDate(ContBasisIndex12MCorrected,AK749),"")</f>
        <v>44771</v>
      </c>
      <c r="AK749" s="147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2.6737527709076439E-3</v>
      </c>
    </row>
    <row r="750" spans="35:38" x14ac:dyDescent="0.25">
      <c r="AI750" s="64" t="s">
        <v>99</v>
      </c>
      <c r="AJ750" s="147">
        <f>IFERROR(_xll.qlInterestRateIndexFixingDate(ContBasisIndex12MCorrected,AK750),"")</f>
        <v>44778</v>
      </c>
      <c r="AK750" s="147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2.6669853678966257E-3</v>
      </c>
    </row>
    <row r="751" spans="35:38" x14ac:dyDescent="0.25">
      <c r="AI751" s="64" t="s">
        <v>99</v>
      </c>
      <c r="AJ751" s="147">
        <f>IFERROR(_xll.qlInterestRateIndexFixingDate(ContBasisIndex12MCorrected,AK751),"")</f>
        <v>44785</v>
      </c>
      <c r="AK751" s="147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2.6602565872702417E-3</v>
      </c>
    </row>
    <row r="752" spans="35:38" x14ac:dyDescent="0.25">
      <c r="AI752" s="64" t="s">
        <v>99</v>
      </c>
      <c r="AJ752" s="147">
        <f>IFERROR(_xll.qlInterestRateIndexFixingDate(ContBasisIndex12MCorrected,AK752),"")</f>
        <v>44792</v>
      </c>
      <c r="AK752" s="147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2.653566284658712E-3</v>
      </c>
    </row>
    <row r="753" spans="35:38" x14ac:dyDescent="0.25">
      <c r="AI753" s="64" t="s">
        <v>99</v>
      </c>
      <c r="AJ753" s="147">
        <f>IFERROR(_xll.qlInterestRateIndexFixingDate(ContBasisIndex12MCorrected,AK753),"")</f>
        <v>44799</v>
      </c>
      <c r="AK753" s="147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2.6469143147472675E-3</v>
      </c>
    </row>
    <row r="754" spans="35:38" x14ac:dyDescent="0.25">
      <c r="AI754" s="64" t="s">
        <v>99</v>
      </c>
      <c r="AJ754" s="147">
        <f>IFERROR(_xll.qlInterestRateIndexFixingDate(ContBasisIndex12MCorrected,AK754),"")</f>
        <v>44806</v>
      </c>
      <c r="AK754" s="147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2.640300531304823E-3</v>
      </c>
    </row>
    <row r="755" spans="35:38" x14ac:dyDescent="0.25">
      <c r="AI755" s="64" t="s">
        <v>99</v>
      </c>
      <c r="AJ755" s="147">
        <f>IFERROR(_xll.qlInterestRateIndexFixingDate(ContBasisIndex12MCorrected,AK755),"")</f>
        <v>44813</v>
      </c>
      <c r="AK755" s="147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2.6337247872166188E-3</v>
      </c>
    </row>
    <row r="756" spans="35:38" x14ac:dyDescent="0.25">
      <c r="AI756" s="64" t="s">
        <v>99</v>
      </c>
      <c r="AJ756" s="147">
        <f>IFERROR(_xll.qlInterestRateIndexFixingDate(ContBasisIndex12MCorrected,AK756),"")</f>
        <v>44820</v>
      </c>
      <c r="AK756" s="147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2.6271869345072182E-3</v>
      </c>
    </row>
    <row r="757" spans="35:38" x14ac:dyDescent="0.25">
      <c r="AI757" s="64" t="s">
        <v>99</v>
      </c>
      <c r="AJ757" s="147">
        <f>IFERROR(_xll.qlInterestRateIndexFixingDate(ContBasisIndex12MCorrected,AK757),"")</f>
        <v>44827</v>
      </c>
      <c r="AK757" s="147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2.6206868243753186E-3</v>
      </c>
    </row>
    <row r="758" spans="35:38" x14ac:dyDescent="0.25">
      <c r="AI758" s="64" t="s">
        <v>99</v>
      </c>
      <c r="AJ758" s="147">
        <f>IFERROR(_xll.qlInterestRateIndexFixingDate(ContBasisIndex12MCorrected,AK758),"")</f>
        <v>44834</v>
      </c>
      <c r="AK758" s="147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2.6142243072152229E-3</v>
      </c>
    </row>
    <row r="759" spans="35:38" x14ac:dyDescent="0.25">
      <c r="AI759" s="64" t="s">
        <v>99</v>
      </c>
      <c r="AJ759" s="147">
        <f>IFERROR(_xll.qlInterestRateIndexFixingDate(ContBasisIndex12MCorrected,AK759),"")</f>
        <v>44841</v>
      </c>
      <c r="AK759" s="147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2.6077992326499046E-3</v>
      </c>
    </row>
    <row r="760" spans="35:38" x14ac:dyDescent="0.25">
      <c r="AI760" s="64" t="s">
        <v>99</v>
      </c>
      <c r="AJ760" s="147">
        <f>IFERROR(_xll.qlInterestRateIndexFixingDate(ContBasisIndex12MCorrected,AK760),"")</f>
        <v>44848</v>
      </c>
      <c r="AK760" s="147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2.6014114495535685E-3</v>
      </c>
    </row>
    <row r="761" spans="35:38" x14ac:dyDescent="0.25">
      <c r="AI761" s="64" t="s">
        <v>99</v>
      </c>
      <c r="AJ761" s="147">
        <f>IFERROR(_xll.qlInterestRateIndexFixingDate(ContBasisIndex12MCorrected,AK761),"")</f>
        <v>44855</v>
      </c>
      <c r="AK761" s="147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2.5950608060783644E-3</v>
      </c>
    </row>
    <row r="762" spans="35:38" x14ac:dyDescent="0.25">
      <c r="AI762" s="64" t="s">
        <v>99</v>
      </c>
      <c r="AJ762" s="147">
        <f>IFERROR(_xll.qlInterestRateIndexFixingDate(ContBasisIndex12MCorrected,AK762),"")</f>
        <v>44862</v>
      </c>
      <c r="AK762" s="147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2.5887471496843931E-3</v>
      </c>
    </row>
    <row r="763" spans="35:38" x14ac:dyDescent="0.25">
      <c r="AI763" s="64" t="s">
        <v>99</v>
      </c>
      <c r="AJ763" s="147">
        <f>IFERROR(_xll.qlInterestRateIndexFixingDate(ContBasisIndex12MCorrected,AK763),"")</f>
        <v>44869</v>
      </c>
      <c r="AK763" s="147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2.5824703271602953E-3</v>
      </c>
    </row>
    <row r="764" spans="35:38" x14ac:dyDescent="0.25">
      <c r="AI764" s="64" t="s">
        <v>99</v>
      </c>
      <c r="AJ764" s="147">
        <f>IFERROR(_xll.qlInterestRateIndexFixingDate(ContBasisIndex12MCorrected,AK764),"")</f>
        <v>44876</v>
      </c>
      <c r="AK764" s="147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2.5762301846499625E-3</v>
      </c>
    </row>
    <row r="765" spans="35:38" x14ac:dyDescent="0.25">
      <c r="AI765" s="64" t="s">
        <v>99</v>
      </c>
      <c r="AJ765" s="147">
        <f>IFERROR(_xll.qlInterestRateIndexFixingDate(ContBasisIndex12MCorrected,AK765),"")</f>
        <v>44883</v>
      </c>
      <c r="AK765" s="147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2.5700265676788254E-3</v>
      </c>
    </row>
    <row r="766" spans="35:38" x14ac:dyDescent="0.25">
      <c r="AI766" s="64" t="s">
        <v>99</v>
      </c>
      <c r="AJ766" s="147">
        <f>IFERROR(_xll.qlInterestRateIndexFixingDate(ContBasisIndex12MCorrected,AK766),"")</f>
        <v>44890</v>
      </c>
      <c r="AK766" s="147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2.5638593211759677E-3</v>
      </c>
    </row>
    <row r="767" spans="35:38" x14ac:dyDescent="0.25">
      <c r="AI767" s="64" t="s">
        <v>99</v>
      </c>
      <c r="AJ767" s="147">
        <f>IFERROR(_xll.qlInterestRateIndexFixingDate(ContBasisIndex12MCorrected,AK767),"")</f>
        <v>44897</v>
      </c>
      <c r="AK767" s="147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2.5577282894980041E-3</v>
      </c>
    </row>
    <row r="768" spans="35:38" x14ac:dyDescent="0.25">
      <c r="AI768" s="64" t="s">
        <v>99</v>
      </c>
      <c r="AJ768" s="147">
        <f>IFERROR(_xll.qlInterestRateIndexFixingDate(ContBasisIndex12MCorrected,AK768),"")</f>
        <v>44904</v>
      </c>
      <c r="AK768" s="147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2.5516333164544748E-3</v>
      </c>
    </row>
    <row r="769" spans="35:38" x14ac:dyDescent="0.25">
      <c r="AI769" s="64" t="s">
        <v>99</v>
      </c>
      <c r="AJ769" s="147">
        <f>IFERROR(_xll.qlInterestRateIndexFixingDate(ContBasisIndex12MCorrected,AK769),"")</f>
        <v>44911</v>
      </c>
      <c r="AK769" s="147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2.5455742453295346E-3</v>
      </c>
    </row>
    <row r="770" spans="35:38" x14ac:dyDescent="0.25">
      <c r="AI770" s="64" t="s">
        <v>99</v>
      </c>
      <c r="AJ770" s="147">
        <f>IFERROR(_xll.qlInterestRateIndexFixingDate(ContBasisIndex12MCorrected,AK770),"")</f>
        <v>44917</v>
      </c>
      <c r="AK770" s="147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2.5395509189020983E-3</v>
      </c>
    </row>
    <row r="771" spans="35:38" x14ac:dyDescent="0.25">
      <c r="AI771" s="64" t="s">
        <v>99</v>
      </c>
      <c r="AJ771" s="147">
        <f>IFERROR(_xll.qlInterestRateIndexFixingDate(ContBasisIndex12MCorrected,AK771),"")</f>
        <v>44925</v>
      </c>
      <c r="AK771" s="147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2.5335631794732132E-3</v>
      </c>
    </row>
    <row r="772" spans="35:38" x14ac:dyDescent="0.25">
      <c r="AI772" s="64" t="s">
        <v>99</v>
      </c>
      <c r="AJ772" s="147">
        <f>IFERROR(_xll.qlInterestRateIndexFixingDate(ContBasisIndex12MCorrected,AK772),"")</f>
        <v>44932</v>
      </c>
      <c r="AK772" s="147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2.5276108688831525E-3</v>
      </c>
    </row>
    <row r="773" spans="35:38" x14ac:dyDescent="0.25">
      <c r="AI773" s="64" t="s">
        <v>99</v>
      </c>
      <c r="AJ773" s="147">
        <f>IFERROR(_xll.qlInterestRateIndexFixingDate(ContBasisIndex12MCorrected,AK773),"")</f>
        <v>44939</v>
      </c>
      <c r="AK773" s="147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2.5216938285359258E-3</v>
      </c>
    </row>
    <row r="774" spans="35:38" x14ac:dyDescent="0.25">
      <c r="AI774" s="64" t="s">
        <v>99</v>
      </c>
      <c r="AJ774" s="147">
        <f>IFERROR(_xll.qlInterestRateIndexFixingDate(ContBasisIndex12MCorrected,AK774),"")</f>
        <v>44946</v>
      </c>
      <c r="AK774" s="147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2.515811899419006E-3</v>
      </c>
    </row>
    <row r="775" spans="35:38" x14ac:dyDescent="0.25">
      <c r="AI775" s="64" t="s">
        <v>99</v>
      </c>
      <c r="AJ775" s="147">
        <f>IFERROR(_xll.qlInterestRateIndexFixingDate(ContBasisIndex12MCorrected,AK775),"")</f>
        <v>44953</v>
      </c>
      <c r="AK775" s="147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2.5099649221225935E-3</v>
      </c>
    </row>
    <row r="776" spans="35:38" x14ac:dyDescent="0.25">
      <c r="AI776" s="64" t="s">
        <v>99</v>
      </c>
      <c r="AJ776" s="147">
        <f>IFERROR(_xll.qlInterestRateIndexFixingDate(ContBasisIndex12MCorrected,AK776),"")</f>
        <v>44960</v>
      </c>
      <c r="AK776" s="147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2.504152736863486E-3</v>
      </c>
    </row>
    <row r="777" spans="35:38" x14ac:dyDescent="0.25">
      <c r="AI777" s="64" t="s">
        <v>99</v>
      </c>
      <c r="AJ777" s="147">
        <f>IFERROR(_xll.qlInterestRateIndexFixingDate(ContBasisIndex12MCorrected,AK777),"")</f>
        <v>44967</v>
      </c>
      <c r="AK777" s="147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2.4983751835021672E-3</v>
      </c>
    </row>
    <row r="778" spans="35:38" x14ac:dyDescent="0.25">
      <c r="AI778" s="64" t="s">
        <v>99</v>
      </c>
      <c r="AJ778" s="147">
        <f>IFERROR(_xll.qlInterestRateIndexFixingDate(ContBasisIndex12MCorrected,AK778),"")</f>
        <v>44974</v>
      </c>
      <c r="AK778" s="147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2.4926321015629471E-3</v>
      </c>
    </row>
    <row r="779" spans="35:38" x14ac:dyDescent="0.25">
      <c r="AI779" s="64" t="s">
        <v>99</v>
      </c>
      <c r="AJ779" s="147">
        <f>IFERROR(_xll.qlInterestRateIndexFixingDate(ContBasisIndex12MCorrected,AK779),"")</f>
        <v>44981</v>
      </c>
      <c r="AK779" s="147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2.4866058755513096E-3</v>
      </c>
    </row>
    <row r="780" spans="35:38" x14ac:dyDescent="0.25">
      <c r="AI780" s="64" t="s">
        <v>99</v>
      </c>
      <c r="AJ780" s="147">
        <f>IFERROR(_xll.qlInterestRateIndexFixingDate(ContBasisIndex12MCorrected,AK780),"")</f>
        <v>44988</v>
      </c>
      <c r="AK780" s="147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2.480933718914469E-3</v>
      </c>
    </row>
    <row r="781" spans="35:38" x14ac:dyDescent="0.25">
      <c r="AI781" s="64" t="s">
        <v>99</v>
      </c>
      <c r="AJ781" s="147">
        <f>IFERROR(_xll.qlInterestRateIndexFixingDate(ContBasisIndex12MCorrected,AK781),"")</f>
        <v>44995</v>
      </c>
      <c r="AK781" s="147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2.4752955681194844E-3</v>
      </c>
    </row>
    <row r="782" spans="35:38" x14ac:dyDescent="0.25">
      <c r="AI782" s="64" t="s">
        <v>99</v>
      </c>
      <c r="AJ782" s="147">
        <f>IFERROR(_xll.qlInterestRateIndexFixingDate(ContBasisIndex12MCorrected,AK782),"")</f>
        <v>45002</v>
      </c>
      <c r="AK782" s="147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2.469691287064521E-3</v>
      </c>
    </row>
    <row r="783" spans="35:38" x14ac:dyDescent="0.25">
      <c r="AI783" s="64" t="s">
        <v>99</v>
      </c>
      <c r="AJ783" s="147">
        <f>IFERROR(_xll.qlInterestRateIndexFixingDate(ContBasisIndex12MCorrected,AK783),"")</f>
        <v>45009</v>
      </c>
      <c r="AK783" s="147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2.4641207391748864E-3</v>
      </c>
    </row>
    <row r="784" spans="35:38" x14ac:dyDescent="0.25">
      <c r="AI784" s="64" t="s">
        <v>99</v>
      </c>
      <c r="AJ784" s="147">
        <f>IFERROR(_xll.qlInterestRateIndexFixingDate(ContBasisIndex12MCorrected,AK784),"")</f>
        <v>45016</v>
      </c>
      <c r="AK784" s="147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2.4585837874259876E-3</v>
      </c>
    </row>
    <row r="785" spans="35:38" x14ac:dyDescent="0.25">
      <c r="AI785" s="64" t="s">
        <v>99</v>
      </c>
      <c r="AJ785" s="147">
        <f>IFERROR(_xll.qlInterestRateIndexFixingDate(ContBasisIndex12MCorrected,AK785),"")</f>
        <v>45021</v>
      </c>
      <c r="AK785" s="147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2.4530802943614344E-3</v>
      </c>
    </row>
    <row r="786" spans="35:38" x14ac:dyDescent="0.25">
      <c r="AI786" s="64" t="s">
        <v>99</v>
      </c>
      <c r="AJ786" s="147">
        <f>IFERROR(_xll.qlInterestRateIndexFixingDate(ContBasisIndex12MCorrected,AK786),"")</f>
        <v>45030</v>
      </c>
      <c r="AK786" s="147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2.4476101221188318E-3</v>
      </c>
    </row>
    <row r="787" spans="35:38" x14ac:dyDescent="0.25">
      <c r="AI787" s="64" t="s">
        <v>99</v>
      </c>
      <c r="AJ787" s="147">
        <f>IFERROR(_xll.qlInterestRateIndexFixingDate(ContBasisIndex12MCorrected,AK787),"")</f>
        <v>45037</v>
      </c>
      <c r="AK787" s="147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2.4421731324424309E-3</v>
      </c>
    </row>
    <row r="788" spans="35:38" x14ac:dyDescent="0.25">
      <c r="AI788" s="64" t="s">
        <v>99</v>
      </c>
      <c r="AJ788" s="147">
        <f>IFERROR(_xll.qlInterestRateIndexFixingDate(ContBasisIndex12MCorrected,AK788),"")</f>
        <v>45043</v>
      </c>
      <c r="AK788" s="147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2.4367691867091309E-3</v>
      </c>
    </row>
    <row r="789" spans="35:38" x14ac:dyDescent="0.25">
      <c r="AI789" s="64" t="s">
        <v>99</v>
      </c>
      <c r="AJ789" s="147">
        <f>IFERROR(_xll.qlInterestRateIndexFixingDate(ContBasisIndex12MCorrected,AK789),"")</f>
        <v>45051</v>
      </c>
      <c r="AK789" s="147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2.4313981459437618E-3</v>
      </c>
    </row>
    <row r="790" spans="35:38" x14ac:dyDescent="0.25">
      <c r="AI790" s="64" t="s">
        <v>99</v>
      </c>
      <c r="AJ790" s="147">
        <f>IFERROR(_xll.qlInterestRateIndexFixingDate(ContBasisIndex12MCorrected,AK790),"")</f>
        <v>45058</v>
      </c>
      <c r="AK790" s="147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2.4260598708407063E-3</v>
      </c>
    </row>
    <row r="791" spans="35:38" x14ac:dyDescent="0.25">
      <c r="AI791" s="64" t="s">
        <v>99</v>
      </c>
      <c r="AJ791" s="147">
        <f>IFERROR(_xll.qlInterestRateIndexFixingDate(ContBasisIndex12MCorrected,AK791),"")</f>
        <v>45065</v>
      </c>
      <c r="AK791" s="147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2.4207542217807229E-3</v>
      </c>
    </row>
    <row r="792" spans="35:38" x14ac:dyDescent="0.25">
      <c r="AI792" s="64" t="s">
        <v>99</v>
      </c>
      <c r="AJ792" s="147">
        <f>IFERROR(_xll.qlInterestRateIndexFixingDate(ContBasisIndex12MCorrected,AK792),"")</f>
        <v>45072</v>
      </c>
      <c r="AK792" s="147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2.4154810588508067E-3</v>
      </c>
    </row>
    <row r="793" spans="35:38" x14ac:dyDescent="0.25">
      <c r="AI793" s="64" t="s">
        <v>99</v>
      </c>
      <c r="AJ793" s="147">
        <f>IFERROR(_xll.qlInterestRateIndexFixingDate(ContBasisIndex12MCorrected,AK793),"")</f>
        <v>45079</v>
      </c>
      <c r="AK793" s="147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2.410240241861681E-3</v>
      </c>
    </row>
    <row r="794" spans="35:38" x14ac:dyDescent="0.25">
      <c r="AI794" s="64" t="s">
        <v>99</v>
      </c>
      <c r="AJ794" s="147">
        <f>IFERROR(_xll.qlInterestRateIndexFixingDate(ContBasisIndex12MCorrected,AK794),"")</f>
        <v>45086</v>
      </c>
      <c r="AK794" s="147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2.4050316303639435E-3</v>
      </c>
    </row>
    <row r="795" spans="35:38" x14ac:dyDescent="0.25">
      <c r="AI795" s="64" t="s">
        <v>99</v>
      </c>
      <c r="AJ795" s="147">
        <f>IFERROR(_xll.qlInterestRateIndexFixingDate(ContBasisIndex12MCorrected,AK795),"")</f>
        <v>45093</v>
      </c>
      <c r="AK795" s="147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2.399855083668823E-3</v>
      </c>
    </row>
    <row r="796" spans="35:38" x14ac:dyDescent="0.25">
      <c r="AI796" s="64" t="s">
        <v>99</v>
      </c>
      <c r="AJ796" s="147">
        <f>IFERROR(_xll.qlInterestRateIndexFixingDate(ContBasisIndex12MCorrected,AK796),"")</f>
        <v>45100</v>
      </c>
      <c r="AK796" s="147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2.3947104608630261E-3</v>
      </c>
    </row>
    <row r="797" spans="35:38" x14ac:dyDescent="0.25">
      <c r="AI797" s="64" t="s">
        <v>99</v>
      </c>
      <c r="AJ797" s="147">
        <f>IFERROR(_xll.qlInterestRateIndexFixingDate(ContBasisIndex12MCorrected,AK797),"")</f>
        <v>45107</v>
      </c>
      <c r="AK797" s="147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2.3895976208255579E-3</v>
      </c>
    </row>
    <row r="798" spans="35:38" x14ac:dyDescent="0.25">
      <c r="AI798" s="64" t="s">
        <v>99</v>
      </c>
      <c r="AJ798" s="147">
        <f>IFERROR(_xll.qlInterestRateIndexFixingDate(ContBasisIndex12MCorrected,AK798),"")</f>
        <v>45114</v>
      </c>
      <c r="AK798" s="147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2.3845164222447597E-3</v>
      </c>
    </row>
    <row r="799" spans="35:38" x14ac:dyDescent="0.25">
      <c r="AI799" s="64" t="s">
        <v>99</v>
      </c>
      <c r="AJ799" s="147">
        <f>IFERROR(_xll.qlInterestRateIndexFixingDate(ContBasisIndex12MCorrected,AK799),"")</f>
        <v>45121</v>
      </c>
      <c r="AK799" s="147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2.3794667236359899E-3</v>
      </c>
    </row>
    <row r="800" spans="35:38" x14ac:dyDescent="0.25">
      <c r="AI800" s="64" t="s">
        <v>99</v>
      </c>
      <c r="AJ800" s="147">
        <f>IFERROR(_xll.qlInterestRateIndexFixingDate(ContBasisIndex12MCorrected,AK800),"")</f>
        <v>45128</v>
      </c>
      <c r="AK800" s="147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2.3744483833547415E-3</v>
      </c>
    </row>
    <row r="801" spans="35:38" x14ac:dyDescent="0.25">
      <c r="AI801" s="64" t="s">
        <v>99</v>
      </c>
      <c r="AJ801" s="147">
        <f>IFERROR(_xll.qlInterestRateIndexFixingDate(ContBasisIndex12MCorrected,AK801),"")</f>
        <v>45135</v>
      </c>
      <c r="AK801" s="147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2.3694612596149734E-3</v>
      </c>
    </row>
    <row r="802" spans="35:38" x14ac:dyDescent="0.25">
      <c r="AI802" s="64" t="s">
        <v>99</v>
      </c>
      <c r="AJ802" s="147">
        <f>IFERROR(_xll.qlInterestRateIndexFixingDate(ContBasisIndex12MCorrected,AK802),"")</f>
        <v>45142</v>
      </c>
      <c r="AK802" s="147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2.3645052105031057E-3</v>
      </c>
    </row>
    <row r="803" spans="35:38" x14ac:dyDescent="0.25">
      <c r="AI803" s="64" t="s">
        <v>99</v>
      </c>
      <c r="AJ803" s="147">
        <f>IFERROR(_xll.qlInterestRateIndexFixingDate(ContBasisIndex12MCorrected,AK803),"")</f>
        <v>45149</v>
      </c>
      <c r="AK803" s="147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2.3595800939919791E-3</v>
      </c>
    </row>
    <row r="804" spans="35:38" x14ac:dyDescent="0.25">
      <c r="AI804" s="64" t="s">
        <v>99</v>
      </c>
      <c r="AJ804" s="147">
        <f>IFERROR(_xll.qlInterestRateIndexFixingDate(ContBasisIndex12MCorrected,AK804),"")</f>
        <v>45156</v>
      </c>
      <c r="AK804" s="147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2.3546857679603087E-3</v>
      </c>
    </row>
    <row r="805" spans="35:38" x14ac:dyDescent="0.25">
      <c r="AI805" s="64" t="s">
        <v>99</v>
      </c>
      <c r="AJ805" s="147">
        <f>IFERROR(_xll.qlInterestRateIndexFixingDate(ContBasisIndex12MCorrected,AK805),"")</f>
        <v>45163</v>
      </c>
      <c r="AK805" s="147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2.3498220902014103E-3</v>
      </c>
    </row>
    <row r="806" spans="35:38" x14ac:dyDescent="0.25">
      <c r="AI806" s="64" t="s">
        <v>99</v>
      </c>
      <c r="AJ806" s="147">
        <f>IFERROR(_xll.qlInterestRateIndexFixingDate(ContBasisIndex12MCorrected,AK806),"")</f>
        <v>45170</v>
      </c>
      <c r="AK806" s="147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2.3449889184426424E-3</v>
      </c>
    </row>
    <row r="807" spans="35:38" x14ac:dyDescent="0.25">
      <c r="AI807" s="64" t="s">
        <v>99</v>
      </c>
      <c r="AJ807" s="147">
        <f>IFERROR(_xll.qlInterestRateIndexFixingDate(ContBasisIndex12MCorrected,AK807),"")</f>
        <v>45177</v>
      </c>
      <c r="AK807" s="147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2.3401861103552329E-3</v>
      </c>
    </row>
    <row r="808" spans="35:38" x14ac:dyDescent="0.25">
      <c r="AI808" s="64" t="s">
        <v>99</v>
      </c>
      <c r="AJ808" s="147">
        <f>IFERROR(_xll.qlInterestRateIndexFixingDate(ContBasisIndex12MCorrected,AK808),"")</f>
        <v>45184</v>
      </c>
      <c r="AK808" s="147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2.3354135235715365E-3</v>
      </c>
    </row>
    <row r="809" spans="35:38" x14ac:dyDescent="0.25">
      <c r="AI809" s="64" t="s">
        <v>99</v>
      </c>
      <c r="AJ809" s="147">
        <f>IFERROR(_xll.qlInterestRateIndexFixingDate(ContBasisIndex12MCorrected,AK809),"")</f>
        <v>45191</v>
      </c>
      <c r="AK809" s="147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2.33067101569682E-3</v>
      </c>
    </row>
    <row r="810" spans="35:38" x14ac:dyDescent="0.25">
      <c r="AI810" s="64" t="s">
        <v>99</v>
      </c>
      <c r="AJ810" s="147">
        <f>IFERROR(_xll.qlInterestRateIndexFixingDate(ContBasisIndex12MCorrected,AK810),"")</f>
        <v>45198</v>
      </c>
      <c r="AK810" s="147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2.325958444323031E-3</v>
      </c>
    </row>
    <row r="811" spans="35:38" x14ac:dyDescent="0.25">
      <c r="AI811" s="64" t="s">
        <v>99</v>
      </c>
      <c r="AJ811" s="147">
        <f>IFERROR(_xll.qlInterestRateIndexFixingDate(ContBasisIndex12MCorrected,AK811),"")</f>
        <v>45205</v>
      </c>
      <c r="AK811" s="147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2.3212756670414631E-3</v>
      </c>
    </row>
    <row r="812" spans="35:38" x14ac:dyDescent="0.25">
      <c r="AI812" s="64" t="s">
        <v>99</v>
      </c>
      <c r="AJ812" s="147">
        <f>IFERROR(_xll.qlInterestRateIndexFixingDate(ContBasisIndex12MCorrected,AK812),"")</f>
        <v>45212</v>
      </c>
      <c r="AK812" s="147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2.3166225414565124E-3</v>
      </c>
    </row>
    <row r="813" spans="35:38" x14ac:dyDescent="0.25">
      <c r="AI813" s="64" t="s">
        <v>99</v>
      </c>
      <c r="AJ813" s="147">
        <f>IFERROR(_xll.qlInterestRateIndexFixingDate(ContBasisIndex12MCorrected,AK813),"")</f>
        <v>45219</v>
      </c>
      <c r="AK813" s="147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2.3119989251981291E-3</v>
      </c>
    </row>
    <row r="814" spans="35:38" x14ac:dyDescent="0.25">
      <c r="AI814" s="64" t="s">
        <v>99</v>
      </c>
      <c r="AJ814" s="147">
        <f>IFERROR(_xll.qlInterestRateIndexFixingDate(ContBasisIndex12MCorrected,AK814),"")</f>
        <v>45226</v>
      </c>
      <c r="AK814" s="147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2.3074046759322987E-3</v>
      </c>
    </row>
    <row r="815" spans="35:38" x14ac:dyDescent="0.25">
      <c r="AI815" s="64" t="s">
        <v>99</v>
      </c>
      <c r="AJ815" s="147">
        <f>IFERROR(_xll.qlInterestRateIndexFixingDate(ContBasisIndex12MCorrected,AK815),"")</f>
        <v>45233</v>
      </c>
      <c r="AK815" s="147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2.3028396513767695E-3</v>
      </c>
    </row>
    <row r="816" spans="35:38" x14ac:dyDescent="0.25">
      <c r="AI816" s="64" t="s">
        <v>99</v>
      </c>
      <c r="AJ816" s="147">
        <f>IFERROR(_xll.qlInterestRateIndexFixingDate(ContBasisIndex12MCorrected,AK816),"")</f>
        <v>45240</v>
      </c>
      <c r="AK816" s="147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2.2983037093091355E-3</v>
      </c>
    </row>
    <row r="817" spans="35:38" x14ac:dyDescent="0.25">
      <c r="AI817" s="64" t="s">
        <v>99</v>
      </c>
      <c r="AJ817" s="147">
        <f>IFERROR(_xll.qlInterestRateIndexFixingDate(ContBasisIndex12MCorrected,AK817),"")</f>
        <v>45247</v>
      </c>
      <c r="AK817" s="147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2.2937967075814612E-3</v>
      </c>
    </row>
    <row r="818" spans="35:38" x14ac:dyDescent="0.25">
      <c r="AI818" s="64" t="s">
        <v>99</v>
      </c>
      <c r="AJ818" s="147">
        <f>IFERROR(_xll.qlInterestRateIndexFixingDate(ContBasisIndex12MCorrected,AK818),"")</f>
        <v>45254</v>
      </c>
      <c r="AK818" s="147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2.2893185041299013E-3</v>
      </c>
    </row>
    <row r="819" spans="35:38" x14ac:dyDescent="0.25">
      <c r="AI819" s="64" t="s">
        <v>99</v>
      </c>
      <c r="AJ819" s="147">
        <f>IFERROR(_xll.qlInterestRateIndexFixingDate(ContBasisIndex12MCorrected,AK819),"")</f>
        <v>45261</v>
      </c>
      <c r="AK819" s="147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2.2848689569880155E-3</v>
      </c>
    </row>
    <row r="820" spans="35:38" x14ac:dyDescent="0.25">
      <c r="AI820" s="64" t="s">
        <v>99</v>
      </c>
      <c r="AJ820" s="147">
        <f>IFERROR(_xll.qlInterestRateIndexFixingDate(ContBasisIndex12MCorrected,AK820),"")</f>
        <v>45268</v>
      </c>
      <c r="AK820" s="147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2.2804479242939813E-3</v>
      </c>
    </row>
    <row r="821" spans="35:38" x14ac:dyDescent="0.25">
      <c r="AI821" s="64" t="s">
        <v>99</v>
      </c>
      <c r="AJ821" s="147">
        <f>IFERROR(_xll.qlInterestRateIndexFixingDate(ContBasisIndex12MCorrected,AK821),"")</f>
        <v>45275</v>
      </c>
      <c r="AK821" s="147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2.2760552643063172E-3</v>
      </c>
    </row>
    <row r="822" spans="35:38" x14ac:dyDescent="0.25">
      <c r="AI822" s="64" t="s">
        <v>99</v>
      </c>
      <c r="AJ822" s="147">
        <f>IFERROR(_xll.qlInterestRateIndexFixingDate(ContBasisIndex12MCorrected,AK822),"")</f>
        <v>45281</v>
      </c>
      <c r="AK822" s="147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2.2710696418956674E-3</v>
      </c>
    </row>
    <row r="823" spans="35:38" x14ac:dyDescent="0.25">
      <c r="AI823" s="64" t="s">
        <v>99</v>
      </c>
      <c r="AJ823" s="147">
        <f>IFERROR(_xll.qlInterestRateIndexFixingDate(ContBasisIndex12MCorrected,AK823),"")</f>
        <v>45289</v>
      </c>
      <c r="AK823" s="147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2.2667373038779363E-3</v>
      </c>
    </row>
    <row r="824" spans="35:38" x14ac:dyDescent="0.25">
      <c r="AI824" s="64" t="s">
        <v>99</v>
      </c>
      <c r="AJ824" s="147">
        <f>IFERROR(_xll.qlInterestRateIndexFixingDate(ContBasisIndex12MCorrected,AK824),"")</f>
        <v>45299</v>
      </c>
      <c r="AK824" s="147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2.2624328939740146E-3</v>
      </c>
    </row>
    <row r="825" spans="35:38" x14ac:dyDescent="0.25">
      <c r="AI825" s="64" t="s">
        <v>99</v>
      </c>
      <c r="AJ825" s="147">
        <f>IFERROR(_xll.qlInterestRateIndexFixingDate(ContBasisIndex12MCorrected,AK825),"")</f>
        <v>45306</v>
      </c>
      <c r="AK825" s="147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2.2581562710399794E-3</v>
      </c>
    </row>
    <row r="826" spans="35:38" x14ac:dyDescent="0.25">
      <c r="AI826" s="64" t="s">
        <v>99</v>
      </c>
      <c r="AJ826" s="147">
        <f>IFERROR(_xll.qlInterestRateIndexFixingDate(ContBasisIndex12MCorrected,AK826),"")</f>
        <v>45313</v>
      </c>
      <c r="AK826" s="147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2.2539072941029099E-3</v>
      </c>
    </row>
    <row r="827" spans="35:38" x14ac:dyDescent="0.25">
      <c r="AI827" s="64" t="s">
        <v>99</v>
      </c>
      <c r="AJ827" s="147">
        <f>IFERROR(_xll.qlInterestRateIndexFixingDate(ContBasisIndex12MCorrected,AK827),"")</f>
        <v>45320</v>
      </c>
      <c r="AK827" s="147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2.2496858223700743E-3</v>
      </c>
    </row>
    <row r="828" spans="35:38" x14ac:dyDescent="0.25">
      <c r="AI828" s="64" t="s">
        <v>99</v>
      </c>
      <c r="AJ828" s="147">
        <f>IFERROR(_xll.qlInterestRateIndexFixingDate(ContBasisIndex12MCorrected,AK828),"")</f>
        <v>45327</v>
      </c>
      <c r="AK828" s="147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2.2454917152354772E-3</v>
      </c>
    </row>
    <row r="829" spans="35:38" x14ac:dyDescent="0.25">
      <c r="AI829" s="64" t="s">
        <v>99</v>
      </c>
      <c r="AJ829" s="147">
        <f>IFERROR(_xll.qlInterestRateIndexFixingDate(ContBasisIndex12MCorrected,AK829),"")</f>
        <v>45334</v>
      </c>
      <c r="AK829" s="147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2.2413248322944897E-3</v>
      </c>
    </row>
    <row r="830" spans="35:38" x14ac:dyDescent="0.25">
      <c r="AI830" s="64" t="s">
        <v>99</v>
      </c>
      <c r="AJ830" s="147">
        <f>IFERROR(_xll.qlInterestRateIndexFixingDate(ContBasisIndex12MCorrected,AK830),"")</f>
        <v>45341</v>
      </c>
      <c r="AK830" s="147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2.2371850333475669E-3</v>
      </c>
    </row>
    <row r="831" spans="35:38" x14ac:dyDescent="0.25">
      <c r="AI831" s="64" t="s">
        <v>99</v>
      </c>
      <c r="AJ831" s="147">
        <f>IFERROR(_xll.qlInterestRateIndexFixingDate(ContBasisIndex12MCorrected,AK831),"")</f>
        <v>45348</v>
      </c>
      <c r="AK831" s="147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2.2330721784742814E-3</v>
      </c>
    </row>
    <row r="832" spans="35:38" x14ac:dyDescent="0.25">
      <c r="AI832" s="64" t="s">
        <v>99</v>
      </c>
      <c r="AJ832" s="147">
        <f>IFERROR(_xll.qlInterestRateIndexFixingDate(ContBasisIndex12MCorrected,AK832),"")</f>
        <v>45355</v>
      </c>
      <c r="AK832" s="147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2.2291898320751322E-3</v>
      </c>
    </row>
    <row r="833" spans="35:38" x14ac:dyDescent="0.25">
      <c r="AI833" s="64" t="s">
        <v>99</v>
      </c>
      <c r="AJ833" s="147">
        <f>IFERROR(_xll.qlInterestRateIndexFixingDate(ContBasisIndex12MCorrected,AK833),"")</f>
        <v>45362</v>
      </c>
      <c r="AK833" s="147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2.2251286471244996E-3</v>
      </c>
    </row>
    <row r="834" spans="35:38" x14ac:dyDescent="0.25">
      <c r="AI834" s="64" t="s">
        <v>99</v>
      </c>
      <c r="AJ834" s="147">
        <f>IFERROR(_xll.qlInterestRateIndexFixingDate(ContBasisIndex12MCorrected,AK834),"")</f>
        <v>45369</v>
      </c>
      <c r="AK834" s="147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2.2210940320964573E-3</v>
      </c>
    </row>
    <row r="835" spans="35:38" x14ac:dyDescent="0.25">
      <c r="AI835" s="64" t="s">
        <v>99</v>
      </c>
      <c r="AJ835" s="147">
        <f>IFERROR(_xll.qlInterestRateIndexFixingDate(ContBasisIndex12MCorrected,AK835),"")</f>
        <v>45376</v>
      </c>
      <c r="AK835" s="147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2.2170858634635165E-3</v>
      </c>
    </row>
    <row r="836" spans="35:38" x14ac:dyDescent="0.25">
      <c r="AI836" s="64" t="s">
        <v>99</v>
      </c>
      <c r="AJ836" s="147">
        <f>IFERROR(_xll.qlInterestRateIndexFixingDate(ContBasisIndex12MCorrected,AK836),"")</f>
        <v>45379</v>
      </c>
      <c r="AK836" s="147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2.2131040178466708E-3</v>
      </c>
    </row>
    <row r="837" spans="35:38" x14ac:dyDescent="0.25">
      <c r="AI837" s="64" t="s">
        <v>99</v>
      </c>
      <c r="AJ837" s="147">
        <f>IFERROR(_xll.qlInterestRateIndexFixingDate(ContBasisIndex12MCorrected,AK837),"")</f>
        <v>45390</v>
      </c>
      <c r="AK837" s="147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2.2091483720228441E-3</v>
      </c>
    </row>
    <row r="838" spans="35:38" x14ac:dyDescent="0.25">
      <c r="AI838" s="64" t="s">
        <v>99</v>
      </c>
      <c r="AJ838" s="147">
        <f>IFERROR(_xll.qlInterestRateIndexFixingDate(ContBasisIndex12MCorrected,AK838),"")</f>
        <v>45397</v>
      </c>
      <c r="AK838" s="147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2.2052188029336537E-3</v>
      </c>
    </row>
    <row r="839" spans="35:38" x14ac:dyDescent="0.25">
      <c r="AI839" s="64" t="s">
        <v>99</v>
      </c>
      <c r="AJ839" s="147">
        <f>IFERROR(_xll.qlInterestRateIndexFixingDate(ContBasisIndex12MCorrected,AK839),"")</f>
        <v>45404</v>
      </c>
      <c r="AK839" s="147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2.2013151876972281E-3</v>
      </c>
    </row>
    <row r="840" spans="35:38" x14ac:dyDescent="0.25">
      <c r="AI840" s="64" t="s">
        <v>99</v>
      </c>
      <c r="AJ840" s="147">
        <f>IFERROR(_xll.qlInterestRateIndexFixingDate(ContBasisIndex12MCorrected,AK840),"")</f>
        <v>45411</v>
      </c>
      <c r="AK840" s="147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2.196885535979359E-3</v>
      </c>
    </row>
    <row r="841" spans="35:38" x14ac:dyDescent="0.25">
      <c r="AI841" s="64" t="s">
        <v>99</v>
      </c>
      <c r="AJ841" s="147">
        <f>IFERROR(_xll.qlInterestRateIndexFixingDate(ContBasisIndex12MCorrected,AK841),"")</f>
        <v>45419</v>
      </c>
      <c r="AK841" s="147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2.1930371232202622E-3</v>
      </c>
    </row>
    <row r="842" spans="35:38" x14ac:dyDescent="0.25">
      <c r="AI842" s="64" t="s">
        <v>99</v>
      </c>
      <c r="AJ842" s="147">
        <f>IFERROR(_xll.qlInterestRateIndexFixingDate(ContBasisIndex12MCorrected,AK842),"")</f>
        <v>45426</v>
      </c>
      <c r="AK842" s="147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2.1892142793491047E-3</v>
      </c>
    </row>
    <row r="843" spans="35:38" x14ac:dyDescent="0.25">
      <c r="AI843" s="64" t="s">
        <v>99</v>
      </c>
      <c r="AJ843" s="147">
        <f>IFERROR(_xll.qlInterestRateIndexFixingDate(ContBasisIndex12MCorrected,AK843),"")</f>
        <v>45433</v>
      </c>
      <c r="AK843" s="147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2.1854168823026484E-3</v>
      </c>
    </row>
    <row r="844" spans="35:38" x14ac:dyDescent="0.25">
      <c r="AI844" s="64" t="s">
        <v>99</v>
      </c>
      <c r="AJ844" s="147">
        <f>IFERROR(_xll.qlInterestRateIndexFixingDate(ContBasisIndex12MCorrected,AK844),"")</f>
        <v>45440</v>
      </c>
      <c r="AK844" s="147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2.1816448102373182E-3</v>
      </c>
    </row>
    <row r="845" spans="35:38" x14ac:dyDescent="0.25">
      <c r="AI845" s="64" t="s">
        <v>99</v>
      </c>
      <c r="AJ845" s="147">
        <f>IFERROR(_xll.qlInterestRateIndexFixingDate(ContBasisIndex12MCorrected,AK845),"")</f>
        <v>45447</v>
      </c>
      <c r="AK845" s="147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2.1778979415366436E-3</v>
      </c>
    </row>
    <row r="846" spans="35:38" x14ac:dyDescent="0.25">
      <c r="AI846" s="64" t="s">
        <v>99</v>
      </c>
      <c r="AJ846" s="147">
        <f>IFERROR(_xll.qlInterestRateIndexFixingDate(ContBasisIndex12MCorrected,AK846),"")</f>
        <v>45454</v>
      </c>
      <c r="AK846" s="147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2.1741761548208973E-3</v>
      </c>
    </row>
    <row r="847" spans="35:38" x14ac:dyDescent="0.25">
      <c r="AI847" s="64" t="s">
        <v>99</v>
      </c>
      <c r="AJ847" s="147">
        <f>IFERROR(_xll.qlInterestRateIndexFixingDate(ContBasisIndex12MCorrected,AK847),"")</f>
        <v>45461</v>
      </c>
      <c r="AK847" s="147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2.1704793289527846E-3</v>
      </c>
    </row>
    <row r="848" spans="35:38" x14ac:dyDescent="0.25">
      <c r="AI848" s="64" t="s">
        <v>99</v>
      </c>
      <c r="AJ848" s="147">
        <f>IFERROR(_xll.qlInterestRateIndexFixingDate(ContBasisIndex12MCorrected,AK848),"")</f>
        <v>45468</v>
      </c>
      <c r="AK848" s="147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2.1668073430464313E-3</v>
      </c>
    </row>
    <row r="849" spans="35:38" x14ac:dyDescent="0.25">
      <c r="AI849" s="64" t="s">
        <v>99</v>
      </c>
      <c r="AJ849" s="147">
        <f>IFERROR(_xll.qlInterestRateIndexFixingDate(ContBasisIndex12MCorrected,AK849),"")</f>
        <v>45475</v>
      </c>
      <c r="AK849" s="147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2.1631600764748203E-3</v>
      </c>
    </row>
    <row r="850" spans="35:38" x14ac:dyDescent="0.25">
      <c r="AI850" s="64" t="s">
        <v>99</v>
      </c>
      <c r="AJ850" s="147">
        <f>IFERROR(_xll.qlInterestRateIndexFixingDate(ContBasisIndex12MCorrected,AK850),"")</f>
        <v>45482</v>
      </c>
      <c r="AK850" s="147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2.1595374088785625E-3</v>
      </c>
    </row>
    <row r="851" spans="35:38" x14ac:dyDescent="0.25">
      <c r="AI851" s="64" t="s">
        <v>99</v>
      </c>
      <c r="AJ851" s="147">
        <f>IFERROR(_xll.qlInterestRateIndexFixingDate(ContBasisIndex12MCorrected,AK851),"")</f>
        <v>45489</v>
      </c>
      <c r="AK851" s="147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2.1559392201689464E-3</v>
      </c>
    </row>
    <row r="852" spans="35:38" x14ac:dyDescent="0.25">
      <c r="AI852" s="64" t="s">
        <v>99</v>
      </c>
      <c r="AJ852" s="147">
        <f>IFERROR(_xll.qlInterestRateIndexFixingDate(ContBasisIndex12MCorrected,AK852),"")</f>
        <v>45496</v>
      </c>
      <c r="AK852" s="147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2.1523653905397809E-3</v>
      </c>
    </row>
    <row r="853" spans="35:38" x14ac:dyDescent="0.25">
      <c r="AI853" s="64" t="s">
        <v>99</v>
      </c>
      <c r="AJ853" s="147">
        <f>IFERROR(_xll.qlInterestRateIndexFixingDate(ContBasisIndex12MCorrected,AK853),"")</f>
        <v>45503</v>
      </c>
      <c r="AK853" s="147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2.1488158004702353E-3</v>
      </c>
    </row>
    <row r="854" spans="35:38" x14ac:dyDescent="0.25">
      <c r="AI854" s="64" t="s">
        <v>99</v>
      </c>
      <c r="AJ854" s="147">
        <f>IFERROR(_xll.qlInterestRateIndexFixingDate(ContBasisIndex12MCorrected,AK854),"")</f>
        <v>45510</v>
      </c>
      <c r="AK854" s="147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2.1452903307351331E-3</v>
      </c>
    </row>
    <row r="855" spans="35:38" x14ac:dyDescent="0.25">
      <c r="AI855" s="64" t="s">
        <v>99</v>
      </c>
      <c r="AJ855" s="147">
        <f>IFERROR(_xll.qlInterestRateIndexFixingDate(ContBasisIndex12MCorrected,AK855),"")</f>
        <v>45517</v>
      </c>
      <c r="AK855" s="147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2.1417888624095469E-3</v>
      </c>
    </row>
    <row r="856" spans="35:38" x14ac:dyDescent="0.25">
      <c r="AI856" s="64" t="s">
        <v>99</v>
      </c>
      <c r="AJ856" s="147">
        <f>IFERROR(_xll.qlInterestRateIndexFixingDate(ContBasisIndex12MCorrected,AK856),"")</f>
        <v>45524</v>
      </c>
      <c r="AK856" s="147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2.1383112768745011E-3</v>
      </c>
    </row>
    <row r="857" spans="35:38" x14ac:dyDescent="0.25">
      <c r="AI857" s="64" t="s">
        <v>99</v>
      </c>
      <c r="AJ857" s="147">
        <f>IFERROR(_xll.qlInterestRateIndexFixingDate(ContBasisIndex12MCorrected,AK857),"")</f>
        <v>45531</v>
      </c>
      <c r="AK857" s="147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2.1348574558259434E-3</v>
      </c>
    </row>
    <row r="858" spans="35:38" x14ac:dyDescent="0.25">
      <c r="AI858" s="64" t="s">
        <v>99</v>
      </c>
      <c r="AJ858" s="147">
        <f>IFERROR(_xll.qlInterestRateIndexFixingDate(ContBasisIndex12MCorrected,AK858),"")</f>
        <v>45538</v>
      </c>
      <c r="AK858" s="147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2.1314272812771578E-3</v>
      </c>
    </row>
    <row r="859" spans="35:38" x14ac:dyDescent="0.25">
      <c r="AI859" s="64" t="s">
        <v>99</v>
      </c>
      <c r="AJ859" s="147">
        <f>IFERROR(_xll.qlInterestRateIndexFixingDate(ContBasisIndex12MCorrected,AK859),"")</f>
        <v>45545</v>
      </c>
      <c r="AK859" s="147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2.1280206355694959E-3</v>
      </c>
    </row>
    <row r="860" spans="35:38" x14ac:dyDescent="0.25">
      <c r="AI860" s="64" t="s">
        <v>99</v>
      </c>
      <c r="AJ860" s="147">
        <f>IFERROR(_xll.qlInterestRateIndexFixingDate(ContBasisIndex12MCorrected,AK860),"")</f>
        <v>45552</v>
      </c>
      <c r="AK860" s="147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2.124637401373905E-3</v>
      </c>
    </row>
    <row r="861" spans="35:38" x14ac:dyDescent="0.25">
      <c r="AI861" s="64" t="s">
        <v>99</v>
      </c>
      <c r="AJ861" s="147">
        <f>IFERROR(_xll.qlInterestRateIndexFixingDate(ContBasisIndex12MCorrected,AK861),"")</f>
        <v>45559</v>
      </c>
      <c r="AK861" s="147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2.1212774616990344E-3</v>
      </c>
    </row>
    <row r="862" spans="35:38" x14ac:dyDescent="0.25">
      <c r="AI862" s="64" t="s">
        <v>99</v>
      </c>
      <c r="AJ862" s="147">
        <f>IFERROR(_xll.qlInterestRateIndexFixingDate(ContBasisIndex12MCorrected,AK862),"")</f>
        <v>45566</v>
      </c>
      <c r="AK862" s="147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2.1179406998969377E-3</v>
      </c>
    </row>
    <row r="863" spans="35:38" x14ac:dyDescent="0.25">
      <c r="AI863" s="64" t="s">
        <v>99</v>
      </c>
      <c r="AJ863" s="147">
        <f>IFERROR(_xll.qlInterestRateIndexFixingDate(ContBasisIndex12MCorrected,AK863),"")</f>
        <v>45573</v>
      </c>
      <c r="AK863" s="147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2.1146269996667813E-3</v>
      </c>
    </row>
    <row r="864" spans="35:38" x14ac:dyDescent="0.25">
      <c r="AI864" s="64" t="s">
        <v>99</v>
      </c>
      <c r="AJ864" s="147">
        <f>IFERROR(_xll.qlInterestRateIndexFixingDate(ContBasisIndex12MCorrected,AK864),"")</f>
        <v>45580</v>
      </c>
      <c r="AK864" s="147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2.1113362450620784E-3</v>
      </c>
    </row>
    <row r="865" spans="35:38" x14ac:dyDescent="0.25">
      <c r="AI865" s="64" t="s">
        <v>99</v>
      </c>
      <c r="AJ865" s="147">
        <f>IFERROR(_xll.qlInterestRateIndexFixingDate(ContBasisIndex12MCorrected,AK865),"")</f>
        <v>45587</v>
      </c>
      <c r="AK865" s="147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1080683204959486E-3</v>
      </c>
    </row>
    <row r="866" spans="35:38" x14ac:dyDescent="0.25">
      <c r="AI866" s="64" t="s">
        <v>99</v>
      </c>
      <c r="AJ866" s="147">
        <f>IFERROR(_xll.qlInterestRateIndexFixingDate(ContBasisIndex12MCorrected,AK866),"")</f>
        <v>45594</v>
      </c>
      <c r="AK866" s="147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1048231107441747E-3</v>
      </c>
    </row>
    <row r="867" spans="35:38" x14ac:dyDescent="0.25">
      <c r="AI867" s="64" t="s">
        <v>99</v>
      </c>
      <c r="AJ867" s="147">
        <f>IFERROR(_xll.qlInterestRateIndexFixingDate(ContBasisIndex12MCorrected,AK867),"")</f>
        <v>45601</v>
      </c>
      <c r="AK867" s="147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1016005009517856E-3</v>
      </c>
    </row>
    <row r="868" spans="35:38" x14ac:dyDescent="0.25">
      <c r="AI868" s="64" t="s">
        <v>99</v>
      </c>
      <c r="AJ868" s="147">
        <f>IFERROR(_xll.qlInterestRateIndexFixingDate(ContBasisIndex12MCorrected,AK868),"")</f>
        <v>45608</v>
      </c>
      <c r="AK868" s="147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0984003766387378E-3</v>
      </c>
    </row>
    <row r="869" spans="35:38" x14ac:dyDescent="0.25">
      <c r="AI869" s="64" t="s">
        <v>99</v>
      </c>
      <c r="AJ869" s="147">
        <f>IFERROR(_xll.qlInterestRateIndexFixingDate(ContBasisIndex12MCorrected,AK869),"")</f>
        <v>45615</v>
      </c>
      <c r="AK869" s="147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0952226237023319E-3</v>
      </c>
    </row>
    <row r="870" spans="35:38" x14ac:dyDescent="0.25">
      <c r="AI870" s="64" t="s">
        <v>99</v>
      </c>
      <c r="AJ870" s="147">
        <f>IFERROR(_xll.qlInterestRateIndexFixingDate(ContBasisIndex12MCorrected,AK870),"")</f>
        <v>45622</v>
      </c>
      <c r="AK870" s="147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0920671284237798E-3</v>
      </c>
    </row>
    <row r="871" spans="35:38" x14ac:dyDescent="0.25">
      <c r="AI871" s="64" t="s">
        <v>99</v>
      </c>
      <c r="AJ871" s="147">
        <f>IFERROR(_xll.qlInterestRateIndexFixingDate(ContBasisIndex12MCorrected,AK871),"")</f>
        <v>45629</v>
      </c>
      <c r="AK871" s="147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0889337774712708E-3</v>
      </c>
    </row>
    <row r="872" spans="35:38" x14ac:dyDescent="0.25">
      <c r="AI872" s="64" t="s">
        <v>99</v>
      </c>
      <c r="AJ872" s="147">
        <f>IFERROR(_xll.qlInterestRateIndexFixingDate(ContBasisIndex12MCorrected,AK872),"")</f>
        <v>45636</v>
      </c>
      <c r="AK872" s="147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0858224579069825E-3</v>
      </c>
    </row>
    <row r="873" spans="35:38" x14ac:dyDescent="0.25">
      <c r="AI873" s="64" t="s">
        <v>99</v>
      </c>
      <c r="AJ873" s="147">
        <f>IFERROR(_xll.qlInterestRateIndexFixingDate(ContBasisIndex12MCorrected,AK873),"")</f>
        <v>45643</v>
      </c>
      <c r="AK873" s="147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082733057186861E-3</v>
      </c>
    </row>
    <row r="874" spans="35:38" x14ac:dyDescent="0.25">
      <c r="AI874" s="64" t="s">
        <v>99</v>
      </c>
      <c r="AJ874" s="147">
        <f>IFERROR(_xll.qlInterestRateIndexFixingDate(ContBasisIndex12MCorrected,AK874),"")</f>
        <v>45649</v>
      </c>
      <c r="AK874" s="147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0789616106882802E-3</v>
      </c>
    </row>
    <row r="875" spans="35:38" x14ac:dyDescent="0.25">
      <c r="AI875" s="64" t="s">
        <v>99</v>
      </c>
      <c r="AJ875" s="147">
        <f>IFERROR(_xll.qlInterestRateIndexFixingDate(ContBasisIndex12MCorrected,AK875),"")</f>
        <v>45657</v>
      </c>
      <c r="AK875" s="147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0759217653976963E-3</v>
      </c>
    </row>
    <row r="876" spans="35:38" x14ac:dyDescent="0.25">
      <c r="AI876" s="64" t="s">
        <v>99</v>
      </c>
      <c r="AJ876" s="147">
        <f>IFERROR(_xll.qlInterestRateIndexFixingDate(ContBasisIndex12MCorrected,AK876),"")</f>
        <v>45665</v>
      </c>
      <c r="AK876" s="147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0729034728725719E-3</v>
      </c>
    </row>
    <row r="877" spans="35:38" x14ac:dyDescent="0.25">
      <c r="AI877" s="64" t="s">
        <v>99</v>
      </c>
      <c r="AJ877" s="147">
        <f>IFERROR(_xll.qlInterestRateIndexFixingDate(ContBasisIndex12MCorrected,AK877),"")</f>
        <v>45672</v>
      </c>
      <c r="AK877" s="147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0699066223193521E-3</v>
      </c>
    </row>
    <row r="878" spans="35:38" x14ac:dyDescent="0.25">
      <c r="AI878" s="64" t="s">
        <v>99</v>
      </c>
      <c r="AJ878" s="147">
        <f>IFERROR(_xll.qlInterestRateIndexFixingDate(ContBasisIndex12MCorrected,AK878),"")</f>
        <v>45679</v>
      </c>
      <c r="AK878" s="147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0669311033607151E-3</v>
      </c>
    </row>
    <row r="879" spans="35:38" x14ac:dyDescent="0.25">
      <c r="AI879" s="64" t="s">
        <v>99</v>
      </c>
      <c r="AJ879" s="147">
        <f>IFERROR(_xll.qlInterestRateIndexFixingDate(ContBasisIndex12MCorrected,AK879),"")</f>
        <v>45686</v>
      </c>
      <c r="AK879" s="147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0643561104911907E-3</v>
      </c>
    </row>
    <row r="880" spans="35:38" x14ac:dyDescent="0.25">
      <c r="AI880" s="64" t="s">
        <v>99</v>
      </c>
      <c r="AJ880" s="147">
        <f>IFERROR(_xll.qlInterestRateIndexFixingDate(ContBasisIndex12MCorrected,AK880),"")</f>
        <v>45693</v>
      </c>
      <c r="AK880" s="147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0610436208293552E-3</v>
      </c>
    </row>
    <row r="881" spans="35:38" x14ac:dyDescent="0.25">
      <c r="AI881" s="64" t="s">
        <v>99</v>
      </c>
      <c r="AJ881" s="147">
        <f>IFERROR(_xll.qlInterestRateIndexFixingDate(ContBasisIndex12MCorrected,AK881),"")</f>
        <v>45700</v>
      </c>
      <c r="AK881" s="147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0581314386204051E-3</v>
      </c>
    </row>
    <row r="882" spans="35:38" x14ac:dyDescent="0.25">
      <c r="AI882" s="64" t="s">
        <v>99</v>
      </c>
      <c r="AJ882" s="147">
        <f>IFERROR(_xll.qlInterestRateIndexFixingDate(ContBasisIndex12MCorrected,AK882),"")</f>
        <v>45707</v>
      </c>
      <c r="AK882" s="147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0552401507409907E-3</v>
      </c>
    </row>
    <row r="883" spans="35:38" x14ac:dyDescent="0.25">
      <c r="AI883" s="64" t="s">
        <v>99</v>
      </c>
      <c r="AJ883" s="147">
        <f>IFERROR(_xll.qlInterestRateIndexFixingDate(ContBasisIndex12MCorrected,AK883),"")</f>
        <v>45714</v>
      </c>
      <c r="AK883" s="147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0527317460665301E-3</v>
      </c>
    </row>
    <row r="884" spans="35:38" x14ac:dyDescent="0.25">
      <c r="AI884" s="64" t="s">
        <v>99</v>
      </c>
      <c r="AJ884" s="147">
        <f>IFERROR(_xll.qlInterestRateIndexFixingDate(ContBasisIndex12MCorrected,AK884),"")</f>
        <v>45721</v>
      </c>
      <c r="AK884" s="147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0495198038481457E-3</v>
      </c>
    </row>
    <row r="885" spans="35:38" x14ac:dyDescent="0.25">
      <c r="AI885" s="64" t="s">
        <v>99</v>
      </c>
      <c r="AJ885" s="147">
        <f>IFERROR(_xll.qlInterestRateIndexFixingDate(ContBasisIndex12MCorrected,AK885),"")</f>
        <v>45728</v>
      </c>
      <c r="AK885" s="147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0466904704828405E-3</v>
      </c>
    </row>
    <row r="886" spans="35:38" x14ac:dyDescent="0.25">
      <c r="AI886" s="64" t="s">
        <v>99</v>
      </c>
      <c r="AJ886" s="147">
        <f>IFERROR(_xll.qlInterestRateIndexFixingDate(ContBasisIndex12MCorrected,AK886),"")</f>
        <v>45735</v>
      </c>
      <c r="AK886" s="147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0438814999613718E-3</v>
      </c>
    </row>
    <row r="887" spans="35:38" x14ac:dyDescent="0.25">
      <c r="AI887" s="64" t="s">
        <v>99</v>
      </c>
      <c r="AJ887" s="147">
        <f>IFERROR(_xll.qlInterestRateIndexFixingDate(ContBasisIndex12MCorrected,AK887),"")</f>
        <v>45742</v>
      </c>
      <c r="AK887" s="147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0410927448613909E-3</v>
      </c>
    </row>
    <row r="888" spans="35:38" x14ac:dyDescent="0.25">
      <c r="AI888" s="64" t="s">
        <v>99</v>
      </c>
      <c r="AJ888" s="147">
        <f>IFERROR(_xll.qlInterestRateIndexFixingDate(ContBasisIndex12MCorrected,AK888),"")</f>
        <v>45749</v>
      </c>
      <c r="AK888" s="147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0382105816232066E-3</v>
      </c>
    </row>
    <row r="889" spans="35:38" x14ac:dyDescent="0.25">
      <c r="AI889" s="64" t="s">
        <v>99</v>
      </c>
      <c r="AJ889" s="147">
        <f>IFERROR(_xll.qlInterestRateIndexFixingDate(ContBasisIndex12MCorrected,AK889),"")</f>
        <v>45756</v>
      </c>
      <c r="AK889" s="147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0355752945687752E-3</v>
      </c>
    </row>
    <row r="890" spans="35:38" x14ac:dyDescent="0.25">
      <c r="AI890" s="64" t="s">
        <v>99</v>
      </c>
      <c r="AJ890" s="147">
        <f>IFERROR(_xll.qlInterestRateIndexFixingDate(ContBasisIndex12MCorrected,AK890),"")</f>
        <v>45763</v>
      </c>
      <c r="AK890" s="147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031516106367896E-3</v>
      </c>
    </row>
    <row r="891" spans="35:38" x14ac:dyDescent="0.25">
      <c r="AI891" s="64" t="s">
        <v>99</v>
      </c>
      <c r="AJ891" s="147">
        <f>IFERROR(_xll.qlInterestRateIndexFixingDate(ContBasisIndex12MCorrected,AK891),"")</f>
        <v>45772</v>
      </c>
      <c r="AK891" s="147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0288152386264934E-3</v>
      </c>
    </row>
    <row r="892" spans="35:38" x14ac:dyDescent="0.25">
      <c r="AI892" s="64" t="s">
        <v>99</v>
      </c>
      <c r="AJ892" s="147">
        <f>IFERROR(_xll.qlInterestRateIndexFixingDate(ContBasisIndex12MCorrected,AK892),"")</f>
        <v>45779</v>
      </c>
      <c r="AK892" s="147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026133797508909E-3</v>
      </c>
    </row>
    <row r="893" spans="35:38" x14ac:dyDescent="0.25">
      <c r="AI893" s="64" t="s">
        <v>99</v>
      </c>
      <c r="AJ893" s="147">
        <f>IFERROR(_xll.qlInterestRateIndexFixingDate(ContBasisIndex12MCorrected,AK893),"")</f>
        <v>45786</v>
      </c>
      <c r="AK893" s="147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0234716398546994E-3</v>
      </c>
    </row>
    <row r="894" spans="35:38" x14ac:dyDescent="0.25">
      <c r="AI894" s="64" t="s">
        <v>99</v>
      </c>
      <c r="AJ894" s="147">
        <f>IFERROR(_xll.qlInterestRateIndexFixingDate(ContBasisIndex12MCorrected,AK894),"")</f>
        <v>45793</v>
      </c>
      <c r="AK894" s="147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0208286231630547E-3</v>
      </c>
    </row>
    <row r="895" spans="35:38" x14ac:dyDescent="0.25">
      <c r="AI895" s="64" t="s">
        <v>99</v>
      </c>
      <c r="AJ895" s="147">
        <f>IFERROR(_xll.qlInterestRateIndexFixingDate(ContBasisIndex12MCorrected,AK895),"")</f>
        <v>45800</v>
      </c>
      <c r="AK895" s="147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0182046055899645E-3</v>
      </c>
    </row>
    <row r="896" spans="35:38" x14ac:dyDescent="0.25">
      <c r="AI896" s="64" t="s">
        <v>99</v>
      </c>
      <c r="AJ896" s="147">
        <f>IFERROR(_xll.qlInterestRateIndexFixingDate(ContBasisIndex12MCorrected,AK896),"")</f>
        <v>45807</v>
      </c>
      <c r="AK896" s="147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015599445945572E-3</v>
      </c>
    </row>
    <row r="897" spans="35:38" x14ac:dyDescent="0.25">
      <c r="AI897" s="64" t="s">
        <v>99</v>
      </c>
      <c r="AJ897" s="147">
        <f>IFERROR(_xll.qlInterestRateIndexFixingDate(ContBasisIndex12MCorrected,AK897),"")</f>
        <v>45814</v>
      </c>
      <c r="AK897" s="147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0130130036935274E-3</v>
      </c>
    </row>
    <row r="898" spans="35:38" x14ac:dyDescent="0.25">
      <c r="AI898" s="64" t="s">
        <v>99</v>
      </c>
      <c r="AJ898" s="147">
        <f>IFERROR(_xll.qlInterestRateIndexFixingDate(ContBasisIndex12MCorrected,AK898),"")</f>
        <v>45821</v>
      </c>
      <c r="AK898" s="147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0104451389494557E-3</v>
      </c>
    </row>
    <row r="899" spans="35:38" x14ac:dyDescent="0.25">
      <c r="AI899" s="64" t="s">
        <v>99</v>
      </c>
      <c r="AJ899" s="147">
        <f>IFERROR(_xll.qlInterestRateIndexFixingDate(ContBasisIndex12MCorrected,AK899),"")</f>
        <v>45828</v>
      </c>
      <c r="AK899" s="147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0078957124800689E-3</v>
      </c>
    </row>
    <row r="900" spans="35:38" x14ac:dyDescent="0.25">
      <c r="AI900" s="64" t="s">
        <v>99</v>
      </c>
      <c r="AJ900" s="147">
        <f>IFERROR(_xll.qlInterestRateIndexFixingDate(ContBasisIndex12MCorrected,AK900),"")</f>
        <v>45835</v>
      </c>
      <c r="AK900" s="147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0053645856985842E-3</v>
      </c>
    </row>
    <row r="901" spans="35:38" x14ac:dyDescent="0.25">
      <c r="AI901" s="64" t="s">
        <v>99</v>
      </c>
      <c r="AJ901" s="147">
        <f>IFERROR(_xll.qlInterestRateIndexFixingDate(ContBasisIndex12MCorrected,AK901),"")</f>
        <v>45842</v>
      </c>
      <c r="AK901" s="147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0028516206658086E-3</v>
      </c>
    </row>
    <row r="902" spans="35:38" x14ac:dyDescent="0.25">
      <c r="AI902" s="64" t="s">
        <v>99</v>
      </c>
      <c r="AJ902" s="147">
        <f>IFERROR(_xll.qlInterestRateIndexFixingDate(ContBasisIndex12MCorrected,AK902),"")</f>
        <v>45849</v>
      </c>
      <c r="AK902" s="147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0003566800870717E-3</v>
      </c>
    </row>
    <row r="903" spans="35:38" x14ac:dyDescent="0.25">
      <c r="AI903" s="64" t="s">
        <v>99</v>
      </c>
      <c r="AJ903" s="147">
        <f>IFERROR(_xll.qlInterestRateIndexFixingDate(ContBasisIndex12MCorrected,AK903),"")</f>
        <v>45856</v>
      </c>
      <c r="AK903" s="147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1.9978796273111363E-3</v>
      </c>
    </row>
    <row r="904" spans="35:38" x14ac:dyDescent="0.25">
      <c r="AI904" s="64" t="s">
        <v>99</v>
      </c>
      <c r="AJ904" s="147">
        <f>IFERROR(_xll.qlInterestRateIndexFixingDate(ContBasisIndex12MCorrected,AK904),"")</f>
        <v>45863</v>
      </c>
      <c r="AK904" s="147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1.9954203263286598E-3</v>
      </c>
    </row>
    <row r="905" spans="35:38" x14ac:dyDescent="0.25">
      <c r="AI905" s="64" t="s">
        <v>99</v>
      </c>
      <c r="AJ905" s="147">
        <f>IFERROR(_xll.qlInterestRateIndexFixingDate(ContBasisIndex12MCorrected,AK905),"")</f>
        <v>45870</v>
      </c>
      <c r="AK905" s="147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1.9929786417676003E-3</v>
      </c>
    </row>
    <row r="906" spans="35:38" x14ac:dyDescent="0.25">
      <c r="AI906" s="64" t="s">
        <v>99</v>
      </c>
      <c r="AJ906" s="147">
        <f>IFERROR(_xll.qlInterestRateIndexFixingDate(ContBasisIndex12MCorrected,AK906),"")</f>
        <v>45877</v>
      </c>
      <c r="AK906" s="147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1.9905544388962807E-3</v>
      </c>
    </row>
    <row r="907" spans="35:38" x14ac:dyDescent="0.25">
      <c r="AI907" s="64" t="s">
        <v>99</v>
      </c>
      <c r="AJ907" s="147">
        <f>IFERROR(_xll.qlInterestRateIndexFixingDate(ContBasisIndex12MCorrected,AK907),"")</f>
        <v>45884</v>
      </c>
      <c r="AK907" s="147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1.9881475836163783E-3</v>
      </c>
    </row>
    <row r="908" spans="35:38" x14ac:dyDescent="0.25">
      <c r="AI908" s="64" t="s">
        <v>99</v>
      </c>
      <c r="AJ908" s="147">
        <f>IFERROR(_xll.qlInterestRateIndexFixingDate(ContBasisIndex12MCorrected,AK908),"")</f>
        <v>45891</v>
      </c>
      <c r="AK908" s="147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1.9857579424640247E-3</v>
      </c>
    </row>
    <row r="909" spans="35:38" x14ac:dyDescent="0.25">
      <c r="AI909" s="64" t="s">
        <v>99</v>
      </c>
      <c r="AJ909" s="147">
        <f>IFERROR(_xll.qlInterestRateIndexFixingDate(ContBasisIndex12MCorrected,AK909),"")</f>
        <v>45898</v>
      </c>
      <c r="AK909" s="147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1.9833853826091447E-3</v>
      </c>
    </row>
    <row r="910" spans="35:38" x14ac:dyDescent="0.25">
      <c r="AI910" s="64" t="s">
        <v>99</v>
      </c>
      <c r="AJ910" s="147">
        <f>IFERROR(_xll.qlInterestRateIndexFixingDate(ContBasisIndex12MCorrected,AK910),"")</f>
        <v>45905</v>
      </c>
      <c r="AK910" s="147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1.9810297718491042E-3</v>
      </c>
    </row>
    <row r="911" spans="35:38" x14ac:dyDescent="0.25">
      <c r="AI911" s="64" t="s">
        <v>99</v>
      </c>
      <c r="AJ911" s="147">
        <f>IFERROR(_xll.qlInterestRateIndexFixingDate(ContBasisIndex12MCorrected,AK911),"")</f>
        <v>45912</v>
      </c>
      <c r="AK911" s="147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1.9786909786106838E-3</v>
      </c>
    </row>
    <row r="912" spans="35:38" x14ac:dyDescent="0.25">
      <c r="AI912" s="64" t="s">
        <v>99</v>
      </c>
      <c r="AJ912" s="147">
        <f>IFERROR(_xll.qlInterestRateIndexFixingDate(ContBasisIndex12MCorrected,AK912),"")</f>
        <v>45919</v>
      </c>
      <c r="AK912" s="147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1.9763688719454837E-3</v>
      </c>
    </row>
    <row r="913" spans="35:38" x14ac:dyDescent="0.25">
      <c r="AI913" s="64" t="s">
        <v>99</v>
      </c>
      <c r="AJ913" s="147">
        <f>IFERROR(_xll.qlInterestRateIndexFixingDate(ContBasisIndex12MCorrected,AK913),"")</f>
        <v>45926</v>
      </c>
      <c r="AK913" s="147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1.9740633215310117E-3</v>
      </c>
    </row>
    <row r="914" spans="35:38" x14ac:dyDescent="0.25">
      <c r="AI914" s="64" t="s">
        <v>99</v>
      </c>
      <c r="AJ914" s="147">
        <f>IFERROR(_xll.qlInterestRateIndexFixingDate(ContBasisIndex12MCorrected,AK914),"")</f>
        <v>45933</v>
      </c>
      <c r="AK914" s="147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1.9717741976649876E-3</v>
      </c>
    </row>
    <row r="915" spans="35:38" x14ac:dyDescent="0.25">
      <c r="AI915" s="64" t="s">
        <v>99</v>
      </c>
      <c r="AJ915" s="147">
        <f>IFERROR(_xll.qlInterestRateIndexFixingDate(ContBasisIndex12MCorrected,AK915),"")</f>
        <v>45940</v>
      </c>
      <c r="AK915" s="147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1.9695013712668873E-3</v>
      </c>
    </row>
    <row r="916" spans="35:38" x14ac:dyDescent="0.25">
      <c r="AI916" s="64" t="s">
        <v>99</v>
      </c>
      <c r="AJ916" s="147">
        <f>IFERROR(_xll.qlInterestRateIndexFixingDate(ContBasisIndex12MCorrected,AK916),"")</f>
        <v>45947</v>
      </c>
      <c r="AK916" s="147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1.9672447138718002E-3</v>
      </c>
    </row>
    <row r="917" spans="35:38" x14ac:dyDescent="0.25">
      <c r="AI917" s="64" t="s">
        <v>99</v>
      </c>
      <c r="AJ917" s="147">
        <f>IFERROR(_xll.qlInterestRateIndexFixingDate(ContBasisIndex12MCorrected,AK917),"")</f>
        <v>45954</v>
      </c>
      <c r="AK917" s="147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1.965004097633281E-3</v>
      </c>
    </row>
    <row r="918" spans="35:38" x14ac:dyDescent="0.25">
      <c r="AI918" s="64" t="s">
        <v>99</v>
      </c>
      <c r="AJ918" s="147">
        <f>IFERROR(_xll.qlInterestRateIndexFixingDate(ContBasisIndex12MCorrected,AK918),"")</f>
        <v>45961</v>
      </c>
      <c r="AK918" s="147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1.9627793953169957E-3</v>
      </c>
    </row>
    <row r="919" spans="35:38" x14ac:dyDescent="0.25">
      <c r="AI919" s="64" t="s">
        <v>99</v>
      </c>
      <c r="AJ919" s="147">
        <f>IFERROR(_xll.qlInterestRateIndexFixingDate(ContBasisIndex12MCorrected,AK919),"")</f>
        <v>45968</v>
      </c>
      <c r="AK919" s="147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1.9605704803016023E-3</v>
      </c>
    </row>
    <row r="920" spans="35:38" x14ac:dyDescent="0.25">
      <c r="AI920" s="64" t="s">
        <v>99</v>
      </c>
      <c r="AJ920" s="147">
        <f>IFERROR(_xll.qlInterestRateIndexFixingDate(ContBasisIndex12MCorrected,AK920),"")</f>
        <v>45975</v>
      </c>
      <c r="AK920" s="147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1.958377226573051E-3</v>
      </c>
    </row>
    <row r="921" spans="35:38" x14ac:dyDescent="0.25">
      <c r="AI921" s="64" t="s">
        <v>99</v>
      </c>
      <c r="AJ921" s="147">
        <f>IFERROR(_xll.qlInterestRateIndexFixingDate(ContBasisIndex12MCorrected,AK921),"")</f>
        <v>45982</v>
      </c>
      <c r="AK921" s="147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1.956199508728532E-3</v>
      </c>
    </row>
    <row r="922" spans="35:38" x14ac:dyDescent="0.25">
      <c r="AI922" s="64" t="s">
        <v>99</v>
      </c>
      <c r="AJ922" s="147">
        <f>IFERROR(_xll.qlInterestRateIndexFixingDate(ContBasisIndex12MCorrected,AK922),"")</f>
        <v>45989</v>
      </c>
      <c r="AK922" s="147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1.9540372019679272E-3</v>
      </c>
    </row>
    <row r="923" spans="35:38" x14ac:dyDescent="0.25">
      <c r="AI923" s="64" t="s">
        <v>99</v>
      </c>
      <c r="AJ923" s="147">
        <f>IFERROR(_xll.qlInterestRateIndexFixingDate(ContBasisIndex12MCorrected,AK923),"")</f>
        <v>45996</v>
      </c>
      <c r="AK923" s="147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1.9518901820944796E-3</v>
      </c>
    </row>
    <row r="924" spans="35:38" x14ac:dyDescent="0.25">
      <c r="AI924" s="64" t="s">
        <v>99</v>
      </c>
      <c r="AJ924" s="147">
        <f>IFERROR(_xll.qlInterestRateIndexFixingDate(ContBasisIndex12MCorrected,AK924),"")</f>
        <v>46003</v>
      </c>
      <c r="AK924" s="147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1.9497583255134576E-3</v>
      </c>
    </row>
    <row r="925" spans="35:38" x14ac:dyDescent="0.25">
      <c r="AI925" s="64" t="s">
        <v>99</v>
      </c>
      <c r="AJ925" s="147">
        <f>IFERROR(_xll.qlInterestRateIndexFixingDate(ContBasisIndex12MCorrected,AK925),"")</f>
        <v>46010</v>
      </c>
      <c r="AK925" s="147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1.94764150922868E-3</v>
      </c>
    </row>
    <row r="926" spans="35:38" x14ac:dyDescent="0.25">
      <c r="AI926" s="64" t="s">
        <v>99</v>
      </c>
      <c r="AJ926" s="147">
        <f>IFERROR(_xll.qlInterestRateIndexFixingDate(ContBasisIndex12MCorrected,AK926),"")</f>
        <v>46015</v>
      </c>
      <c r="AK926" s="147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1.9455396108407352E-3</v>
      </c>
    </row>
    <row r="927" spans="35:38" x14ac:dyDescent="0.25">
      <c r="AI927" s="64" t="s">
        <v>99</v>
      </c>
      <c r="AJ927" s="147">
        <f>IFERROR(_xll.qlInterestRateIndexFixingDate(ContBasisIndex12MCorrected,AK927),"")</f>
        <v>46024</v>
      </c>
      <c r="AK927" s="147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1.9434525085448157E-3</v>
      </c>
    </row>
    <row r="928" spans="35:38" x14ac:dyDescent="0.25">
      <c r="AI928" s="64" t="s">
        <v>99</v>
      </c>
      <c r="AJ928" s="147">
        <f>IFERROR(_xll.qlInterestRateIndexFixingDate(ContBasisIndex12MCorrected,AK928),"")</f>
        <v>46031</v>
      </c>
      <c r="AK928" s="147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1.9413800811289451E-3</v>
      </c>
    </row>
    <row r="929" spans="35:38" x14ac:dyDescent="0.25">
      <c r="AI929" s="64" t="s">
        <v>99</v>
      </c>
      <c r="AJ929" s="147">
        <f>IFERROR(_xll.qlInterestRateIndexFixingDate(ContBasisIndex12MCorrected,AK929),"")</f>
        <v>46038</v>
      </c>
      <c r="AK929" s="147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1.9393222079709307E-3</v>
      </c>
    </row>
    <row r="930" spans="35:38" x14ac:dyDescent="0.25">
      <c r="AI930" s="64" t="s">
        <v>99</v>
      </c>
      <c r="AJ930" s="147">
        <f>IFERROR(_xll.qlInterestRateIndexFixingDate(ContBasisIndex12MCorrected,AK930),"")</f>
        <v>46045</v>
      </c>
      <c r="AK930" s="147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1.9372787690357177E-3</v>
      </c>
    </row>
    <row r="931" spans="35:38" x14ac:dyDescent="0.25">
      <c r="AI931" s="64" t="s">
        <v>99</v>
      </c>
      <c r="AJ931" s="147">
        <f>IFERROR(_xll.qlInterestRateIndexFixingDate(ContBasisIndex12MCorrected,AK931),"")</f>
        <v>46052</v>
      </c>
      <c r="AK931" s="147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1.9352496448751845E-3</v>
      </c>
    </row>
    <row r="932" spans="35:38" x14ac:dyDescent="0.25">
      <c r="AI932" s="64" t="s">
        <v>99</v>
      </c>
      <c r="AJ932" s="147">
        <f>IFERROR(_xll.qlInterestRateIndexFixingDate(ContBasisIndex12MCorrected,AK932),"")</f>
        <v>46059</v>
      </c>
      <c r="AK932" s="147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1.9332347166250725E-3</v>
      </c>
    </row>
    <row r="933" spans="35:38" x14ac:dyDescent="0.25">
      <c r="AI933" s="64" t="s">
        <v>99</v>
      </c>
      <c r="AJ933" s="147">
        <f>IFERROR(_xll.qlInterestRateIndexFixingDate(ContBasisIndex12MCorrected,AK933),"")</f>
        <v>46066</v>
      </c>
      <c r="AK933" s="147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1.9312338660012578E-3</v>
      </c>
    </row>
    <row r="934" spans="35:38" x14ac:dyDescent="0.25">
      <c r="AI934" s="64" t="s">
        <v>99</v>
      </c>
      <c r="AJ934" s="147">
        <f>IFERROR(_xll.qlInterestRateIndexFixingDate(ContBasisIndex12MCorrected,AK934),"")</f>
        <v>46073</v>
      </c>
      <c r="AK934" s="147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1.9292469752988824E-3</v>
      </c>
    </row>
    <row r="935" spans="35:38" x14ac:dyDescent="0.25">
      <c r="AI935" s="64" t="s">
        <v>99</v>
      </c>
      <c r="AJ935" s="147">
        <f>IFERROR(_xll.qlInterestRateIndexFixingDate(ContBasisIndex12MCorrected,AK935),"")</f>
        <v>46080</v>
      </c>
      <c r="AK935" s="147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1.9272739298342289E-3</v>
      </c>
    </row>
    <row r="936" spans="35:38" x14ac:dyDescent="0.25">
      <c r="AI936" s="64" t="s">
        <v>99</v>
      </c>
      <c r="AJ936" s="147">
        <f>IFERROR(_xll.qlInterestRateIndexFixingDate(ContBasisIndex12MCorrected,AK936),"")</f>
        <v>46087</v>
      </c>
      <c r="AK936" s="147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1.9253146394757805E-3</v>
      </c>
    </row>
    <row r="937" spans="35:38" x14ac:dyDescent="0.25">
      <c r="AI937" s="64" t="s">
        <v>99</v>
      </c>
      <c r="AJ937" s="147">
        <f>IFERROR(_xll.qlInterestRateIndexFixingDate(ContBasisIndex12MCorrected,AK937),"")</f>
        <v>46094</v>
      </c>
      <c r="AK937" s="147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1.923369028155944E-3</v>
      </c>
    </row>
    <row r="938" spans="35:38" x14ac:dyDescent="0.25">
      <c r="AI938" s="64" t="s">
        <v>99</v>
      </c>
      <c r="AJ938" s="147">
        <f>IFERROR(_xll.qlInterestRateIndexFixingDate(ContBasisIndex12MCorrected,AK938),"")</f>
        <v>46101</v>
      </c>
      <c r="AK938" s="147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1.9214370203767608E-3</v>
      </c>
    </row>
    <row r="939" spans="35:38" x14ac:dyDescent="0.25">
      <c r="AI939" s="64" t="s">
        <v>99</v>
      </c>
      <c r="AJ939" s="147">
        <f>IFERROR(_xll.qlInterestRateIndexFixingDate(ContBasisIndex12MCorrected,AK939),"")</f>
        <v>46108</v>
      </c>
      <c r="AK939" s="147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1.9195185410473894E-3</v>
      </c>
    </row>
    <row r="940" spans="35:38" x14ac:dyDescent="0.25">
      <c r="AI940" s="64" t="s">
        <v>99</v>
      </c>
      <c r="AJ940" s="147">
        <f>IFERROR(_xll.qlInterestRateIndexFixingDate(ContBasisIndex12MCorrected,AK940),"")</f>
        <v>46113</v>
      </c>
      <c r="AK940" s="147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1.9176135154898126E-3</v>
      </c>
    </row>
    <row r="941" spans="35:38" x14ac:dyDescent="0.25">
      <c r="AI941" s="64" t="s">
        <v>99</v>
      </c>
      <c r="AJ941" s="147">
        <f>IFERROR(_xll.qlInterestRateIndexFixingDate(ContBasisIndex12MCorrected,AK941),"")</f>
        <v>46122</v>
      </c>
      <c r="AK941" s="147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1.9157218694375207E-3</v>
      </c>
    </row>
    <row r="942" spans="35:38" x14ac:dyDescent="0.25">
      <c r="AI942" s="64" t="s">
        <v>99</v>
      </c>
      <c r="AJ942" s="147">
        <f>IFERROR(_xll.qlInterestRateIndexFixingDate(ContBasisIndex12MCorrected,AK942),"")</f>
        <v>46129</v>
      </c>
      <c r="AK942" s="147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1.9138435290341951E-3</v>
      </c>
    </row>
    <row r="943" spans="35:38" x14ac:dyDescent="0.25">
      <c r="AI943" s="64" t="s">
        <v>99</v>
      </c>
      <c r="AJ943" s="147">
        <f>IFERROR(_xll.qlInterestRateIndexFixingDate(ContBasisIndex12MCorrected,AK943),"")</f>
        <v>46136</v>
      </c>
      <c r="AK943" s="147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1.911978420837214E-3</v>
      </c>
    </row>
    <row r="944" spans="35:38" x14ac:dyDescent="0.25">
      <c r="AI944" s="64" t="s">
        <v>99</v>
      </c>
      <c r="AJ944" s="147">
        <f>IFERROR(_xll.qlInterestRateIndexFixingDate(ContBasisIndex12MCorrected,AK944),"")</f>
        <v>46142</v>
      </c>
      <c r="AK944" s="147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1.9101264718143669E-3</v>
      </c>
    </row>
    <row r="945" spans="35:38" x14ac:dyDescent="0.25">
      <c r="AI945" s="64" t="s">
        <v>99</v>
      </c>
      <c r="AJ945" s="147">
        <f>IFERROR(_xll.qlInterestRateIndexFixingDate(ContBasisIndex12MCorrected,AK945),"")</f>
        <v>46150</v>
      </c>
      <c r="AK945" s="147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1.9082876093484535E-3</v>
      </c>
    </row>
    <row r="946" spans="35:38" x14ac:dyDescent="0.25">
      <c r="AI946" s="64" t="s">
        <v>99</v>
      </c>
      <c r="AJ946" s="147">
        <f>IFERROR(_xll.qlInterestRateIndexFixingDate(ContBasisIndex12MCorrected,AK946),"")</f>
        <v>46157</v>
      </c>
      <c r="AK946" s="147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1.9064617612344365E-3</v>
      </c>
    </row>
    <row r="947" spans="35:38" x14ac:dyDescent="0.25">
      <c r="AI947" s="64" t="s">
        <v>99</v>
      </c>
      <c r="AJ947" s="147">
        <f>IFERROR(_xll.qlInterestRateIndexFixingDate(ContBasisIndex12MCorrected,AK947),"")</f>
        <v>46164</v>
      </c>
      <c r="AK947" s="147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1.9046488556787883E-3</v>
      </c>
    </row>
    <row r="948" spans="35:38" x14ac:dyDescent="0.25">
      <c r="AI948" s="64" t="s">
        <v>99</v>
      </c>
      <c r="AJ948" s="147">
        <f>IFERROR(_xll.qlInterestRateIndexFixingDate(ContBasisIndex12MCorrected,AK948),"")</f>
        <v>46171</v>
      </c>
      <c r="AK948" s="147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1.9028488213023304E-3</v>
      </c>
    </row>
    <row r="949" spans="35:38" x14ac:dyDescent="0.25">
      <c r="AI949" s="64" t="s">
        <v>99</v>
      </c>
      <c r="AJ949" s="147">
        <f>IFERROR(_xll.qlInterestRateIndexFixingDate(ContBasisIndex12MCorrected,AK949),"")</f>
        <v>46178</v>
      </c>
      <c r="AK949" s="147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1.9010615871395825E-3</v>
      </c>
    </row>
    <row r="950" spans="35:38" x14ac:dyDescent="0.25">
      <c r="AI950" s="64" t="s">
        <v>99</v>
      </c>
      <c r="AJ950" s="147">
        <f>IFERROR(_xll.qlInterestRateIndexFixingDate(ContBasisIndex12MCorrected,AK950),"")</f>
        <v>46185</v>
      </c>
      <c r="AK950" s="147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1.8992870826385466E-3</v>
      </c>
    </row>
    <row r="951" spans="35:38" x14ac:dyDescent="0.25">
      <c r="AI951" s="64" t="s">
        <v>99</v>
      </c>
      <c r="AJ951" s="147">
        <f>IFERROR(_xll.qlInterestRateIndexFixingDate(ContBasisIndex12MCorrected,AK951),"")</f>
        <v>46192</v>
      </c>
      <c r="AK951" s="147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1.8975252376595957E-3</v>
      </c>
    </row>
    <row r="952" spans="35:38" x14ac:dyDescent="0.25">
      <c r="AI952" s="64" t="s">
        <v>99</v>
      </c>
      <c r="AJ952" s="147">
        <f>IFERROR(_xll.qlInterestRateIndexFixingDate(ContBasisIndex12MCorrected,AK952),"")</f>
        <v>46199</v>
      </c>
      <c r="AK952" s="147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1.895775982477246E-3</v>
      </c>
    </row>
    <row r="953" spans="35:38" x14ac:dyDescent="0.25">
      <c r="AI953" s="64" t="s">
        <v>99</v>
      </c>
      <c r="AJ953" s="147">
        <f>IFERROR(_xll.qlInterestRateIndexFixingDate(ContBasisIndex12MCorrected,AK953),"")</f>
        <v>46206</v>
      </c>
      <c r="AK953" s="147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1.8940392477801507E-3</v>
      </c>
    </row>
    <row r="954" spans="35:38" x14ac:dyDescent="0.25">
      <c r="AI954" s="64" t="s">
        <v>99</v>
      </c>
      <c r="AJ954" s="147">
        <f>IFERROR(_xll.qlInterestRateIndexFixingDate(ContBasisIndex12MCorrected,AK954),"")</f>
        <v>46213</v>
      </c>
      <c r="AK954" s="147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1.8923149646684605E-3</v>
      </c>
    </row>
    <row r="955" spans="35:38" x14ac:dyDescent="0.25">
      <c r="AI955" s="64" t="s">
        <v>99</v>
      </c>
      <c r="AJ955" s="147">
        <f>IFERROR(_xll.qlInterestRateIndexFixingDate(ContBasisIndex12MCorrected,AK955),"")</f>
        <v>46220</v>
      </c>
      <c r="AK955" s="147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1.8906030646580006E-3</v>
      </c>
    </row>
    <row r="956" spans="35:38" x14ac:dyDescent="0.25">
      <c r="AI956" s="64" t="s">
        <v>99</v>
      </c>
      <c r="AJ956" s="147">
        <f>IFERROR(_xll.qlInterestRateIndexFixingDate(ContBasisIndex12MCorrected,AK956),"")</f>
        <v>46227</v>
      </c>
      <c r="AK956" s="147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1.8889034796752222E-3</v>
      </c>
    </row>
    <row r="957" spans="35:38" x14ac:dyDescent="0.25">
      <c r="AI957" s="64" t="s">
        <v>99</v>
      </c>
      <c r="AJ957" s="147">
        <f>IFERROR(_xll.qlInterestRateIndexFixingDate(ContBasisIndex12MCorrected,AK957),"")</f>
        <v>46234</v>
      </c>
      <c r="AK957" s="147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1.8872161420620294E-3</v>
      </c>
    </row>
    <row r="958" spans="35:38" x14ac:dyDescent="0.25">
      <c r="AI958" s="64" t="s">
        <v>99</v>
      </c>
      <c r="AJ958" s="147">
        <f>IFERROR(_xll.qlInterestRateIndexFixingDate(ContBasisIndex12MCorrected,AK958),"")</f>
        <v>46241</v>
      </c>
      <c r="AK958" s="147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1.8855409845718266E-3</v>
      </c>
    </row>
    <row r="959" spans="35:38" x14ac:dyDescent="0.25">
      <c r="AI959" s="64" t="s">
        <v>99</v>
      </c>
      <c r="AJ959" s="147">
        <f>IFERROR(_xll.qlInterestRateIndexFixingDate(ContBasisIndex12MCorrected,AK959),"")</f>
        <v>46248</v>
      </c>
      <c r="AK959" s="147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1.8838779403699719E-3</v>
      </c>
    </row>
    <row r="960" spans="35:38" x14ac:dyDescent="0.25">
      <c r="AI960" s="64" t="s">
        <v>99</v>
      </c>
      <c r="AJ960" s="147">
        <f>IFERROR(_xll.qlInterestRateIndexFixingDate(ContBasisIndex12MCorrected,AK960),"")</f>
        <v>46255</v>
      </c>
      <c r="AK960" s="147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1.8822269430361655E-3</v>
      </c>
    </row>
    <row r="961" spans="35:38" x14ac:dyDescent="0.25">
      <c r="AI961" s="64" t="s">
        <v>99</v>
      </c>
      <c r="AJ961" s="147">
        <f>IFERROR(_xll.qlInterestRateIndexFixingDate(ContBasisIndex12MCorrected,AK961),"")</f>
        <v>46262</v>
      </c>
      <c r="AK961" s="147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1.8805879265605292E-3</v>
      </c>
    </row>
    <row r="962" spans="35:38" x14ac:dyDescent="0.25">
      <c r="AI962" s="64" t="s">
        <v>99</v>
      </c>
      <c r="AJ962" s="147">
        <f>IFERROR(_xll.qlInterestRateIndexFixingDate(ContBasisIndex12MCorrected,AK962),"")</f>
        <v>46269</v>
      </c>
      <c r="AK962" s="147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1.8789608253444653E-3</v>
      </c>
    </row>
    <row r="963" spans="35:38" x14ac:dyDescent="0.25">
      <c r="AI963" s="64" t="s">
        <v>99</v>
      </c>
      <c r="AJ963" s="147">
        <f>IFERROR(_xll.qlInterestRateIndexFixingDate(ContBasisIndex12MCorrected,AK963),"")</f>
        <v>46276</v>
      </c>
      <c r="AK963" s="147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1.8773455742030782E-3</v>
      </c>
    </row>
    <row r="964" spans="35:38" x14ac:dyDescent="0.25">
      <c r="AI964" s="64" t="s">
        <v>99</v>
      </c>
      <c r="AJ964" s="147">
        <f>IFERROR(_xll.qlInterestRateIndexFixingDate(ContBasisIndex12MCorrected,AK964),"")</f>
        <v>46283</v>
      </c>
      <c r="AK964" s="147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1.8757421083599058E-3</v>
      </c>
    </row>
    <row r="965" spans="35:38" x14ac:dyDescent="0.25">
      <c r="AI965" s="64" t="s">
        <v>99</v>
      </c>
      <c r="AJ965" s="147">
        <f>IFERROR(_xll.qlInterestRateIndexFixingDate(ContBasisIndex12MCorrected,AK965),"")</f>
        <v>46290</v>
      </c>
      <c r="AK965" s="147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1.8741503634506565E-3</v>
      </c>
    </row>
    <row r="966" spans="35:38" x14ac:dyDescent="0.25">
      <c r="AI966" s="64" t="s">
        <v>99</v>
      </c>
      <c r="AJ966" s="147">
        <f>IFERROR(_xll.qlInterestRateIndexFixingDate(ContBasisIndex12MCorrected,AK966),"")</f>
        <v>46297</v>
      </c>
      <c r="AK966" s="147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1.8725702755214447E-3</v>
      </c>
    </row>
    <row r="967" spans="35:38" x14ac:dyDescent="0.25">
      <c r="AI967" s="64" t="s">
        <v>99</v>
      </c>
      <c r="AJ967" s="147">
        <f>IFERROR(_xll.qlInterestRateIndexFixingDate(ContBasisIndex12MCorrected,AK967),"")</f>
        <v>46304</v>
      </c>
      <c r="AK967" s="147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1.8710017810263935E-3</v>
      </c>
    </row>
    <row r="968" spans="35:38" x14ac:dyDescent="0.25">
      <c r="AI968" s="64" t="s">
        <v>99</v>
      </c>
      <c r="AJ968" s="147">
        <f>IFERROR(_xll.qlInterestRateIndexFixingDate(ContBasisIndex12MCorrected,AK968),"")</f>
        <v>46311</v>
      </c>
      <c r="AK968" s="147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1.8694448168309046E-3</v>
      </c>
    </row>
    <row r="969" spans="35:38" x14ac:dyDescent="0.25">
      <c r="AI969" s="64" t="s">
        <v>99</v>
      </c>
      <c r="AJ969" s="147">
        <f>IFERROR(_xll.qlInterestRateIndexFixingDate(ContBasisIndex12MCorrected,AK969),"")</f>
        <v>46318</v>
      </c>
      <c r="AK969" s="147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1.8678993202079532E-3</v>
      </c>
    </row>
    <row r="970" spans="35:38" x14ac:dyDescent="0.25">
      <c r="AI970" s="64" t="s">
        <v>99</v>
      </c>
      <c r="AJ970" s="147">
        <f>IFERROR(_xll.qlInterestRateIndexFixingDate(ContBasisIndex12MCorrected,AK970),"")</f>
        <v>46325</v>
      </c>
      <c r="AK970" s="147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1.8663652288385089E-3</v>
      </c>
    </row>
    <row r="971" spans="35:38" x14ac:dyDescent="0.25">
      <c r="AI971" s="64" t="s">
        <v>99</v>
      </c>
      <c r="AJ971" s="147">
        <f>IFERROR(_xll.qlInterestRateIndexFixingDate(ContBasisIndex12MCorrected,AK971),"")</f>
        <v>46332</v>
      </c>
      <c r="AK971" s="147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1.8648424808128637E-3</v>
      </c>
    </row>
    <row r="972" spans="35:38" x14ac:dyDescent="0.25">
      <c r="AI972" s="64" t="s">
        <v>99</v>
      </c>
      <c r="AJ972" s="147">
        <f>IFERROR(_xll.qlInterestRateIndexFixingDate(ContBasisIndex12MCorrected,AK972),"")</f>
        <v>46339</v>
      </c>
      <c r="AK972" s="147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1.8633310146258051E-3</v>
      </c>
    </row>
    <row r="973" spans="35:38" x14ac:dyDescent="0.25">
      <c r="AI973" s="64" t="s">
        <v>99</v>
      </c>
      <c r="AJ973" s="147">
        <f>IFERROR(_xll.qlInterestRateIndexFixingDate(ContBasisIndex12MCorrected,AK973),"")</f>
        <v>46346</v>
      </c>
      <c r="AK973" s="147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1.8618307691812171E-3</v>
      </c>
    </row>
    <row r="974" spans="35:38" x14ac:dyDescent="0.25">
      <c r="AI974" s="64" t="s">
        <v>99</v>
      </c>
      <c r="AJ974" s="147">
        <f>IFERROR(_xll.qlInterestRateIndexFixingDate(ContBasisIndex12MCorrected,AK974),"")</f>
        <v>46353</v>
      </c>
      <c r="AK974" s="147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1.8603416837874864E-3</v>
      </c>
    </row>
    <row r="975" spans="35:38" x14ac:dyDescent="0.25">
      <c r="AI975" s="64" t="s">
        <v>99</v>
      </c>
      <c r="AJ975" s="147">
        <f>IFERROR(_xll.qlInterestRateIndexFixingDate(ContBasisIndex12MCorrected,AK975),"")</f>
        <v>46360</v>
      </c>
      <c r="AK975" s="147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1.8588636981577127E-3</v>
      </c>
    </row>
    <row r="976" spans="35:38" x14ac:dyDescent="0.25">
      <c r="AI976" s="64" t="s">
        <v>99</v>
      </c>
      <c r="AJ976" s="147">
        <f>IFERROR(_xll.qlInterestRateIndexFixingDate(ContBasisIndex12MCorrected,AK976),"")</f>
        <v>46367</v>
      </c>
      <c r="AK976" s="147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1.8573967524110283E-3</v>
      </c>
    </row>
    <row r="977" spans="35:38" x14ac:dyDescent="0.25">
      <c r="AI977" s="64" t="s">
        <v>99</v>
      </c>
      <c r="AJ977" s="147">
        <f>IFERROR(_xll.qlInterestRateIndexFixingDate(ContBasisIndex12MCorrected,AK977),"")</f>
        <v>46374</v>
      </c>
      <c r="AK977" s="147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1.8559407870688757E-3</v>
      </c>
    </row>
    <row r="978" spans="35:38" x14ac:dyDescent="0.25">
      <c r="AI978" s="64" t="s">
        <v>99</v>
      </c>
      <c r="AJ978" s="147">
        <f>IFERROR(_xll.qlInterestRateIndexFixingDate(ContBasisIndex12MCorrected,AK978),"")</f>
        <v>46380</v>
      </c>
      <c r="AK978" s="147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1.8544957430569747E-3</v>
      </c>
    </row>
    <row r="979" spans="35:38" x14ac:dyDescent="0.25">
      <c r="AI979" s="64" t="s">
        <v>99</v>
      </c>
      <c r="AJ979" s="147">
        <f>IFERROR(_xll.qlInterestRateIndexFixingDate(ContBasisIndex12MCorrected,AK979),"")</f>
        <v>46387</v>
      </c>
      <c r="AK979" s="147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1.8530615617035721E-3</v>
      </c>
    </row>
    <row r="980" spans="35:38" x14ac:dyDescent="0.25">
      <c r="AI980" s="64" t="s">
        <v>99</v>
      </c>
      <c r="AJ980" s="147">
        <f>IFERROR(_xll.qlInterestRateIndexFixingDate(ContBasisIndex12MCorrected,AK980),"")</f>
        <v>46395</v>
      </c>
      <c r="AK980" s="147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1.8516381847361579E-3</v>
      </c>
    </row>
    <row r="981" spans="35:38" x14ac:dyDescent="0.25">
      <c r="AI981" s="64" t="s">
        <v>99</v>
      </c>
      <c r="AJ981" s="147">
        <f>IFERROR(_xll.qlInterestRateIndexFixingDate(ContBasisIndex12MCorrected,AK981),"")</f>
        <v>46402</v>
      </c>
      <c r="AK981" s="147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1.8502255542862805E-3</v>
      </c>
    </row>
    <row r="982" spans="35:38" x14ac:dyDescent="0.25">
      <c r="AI982" s="64" t="s">
        <v>99</v>
      </c>
      <c r="AJ982" s="147">
        <f>IFERROR(_xll.qlInterestRateIndexFixingDate(ContBasisIndex12MCorrected,AK982),"")</f>
        <v>46409</v>
      </c>
      <c r="AK982" s="147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1.8488236128845186E-3</v>
      </c>
    </row>
    <row r="983" spans="35:38" x14ac:dyDescent="0.25">
      <c r="AI983" s="64" t="s">
        <v>99</v>
      </c>
      <c r="AJ983" s="147">
        <f>IFERROR(_xll.qlInterestRateIndexFixingDate(ContBasisIndex12MCorrected,AK983),"")</f>
        <v>46416</v>
      </c>
      <c r="AK983" s="147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1.8474323034591515E-3</v>
      </c>
    </row>
    <row r="984" spans="35:38" x14ac:dyDescent="0.25">
      <c r="AI984" s="64" t="s">
        <v>99</v>
      </c>
      <c r="AJ984" s="147">
        <f>IFERROR(_xll.qlInterestRateIndexFixingDate(ContBasisIndex12MCorrected,AK984),"")</f>
        <v>46423</v>
      </c>
      <c r="AK984" s="147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1.8460515693385793E-3</v>
      </c>
    </row>
    <row r="985" spans="35:38" x14ac:dyDescent="0.25">
      <c r="AI985" s="64" t="s">
        <v>99</v>
      </c>
      <c r="AJ985" s="147">
        <f>IFERROR(_xll.qlInterestRateIndexFixingDate(ContBasisIndex12MCorrected,AK985),"")</f>
        <v>46430</v>
      </c>
      <c r="AK985" s="147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1.8446813542484751E-3</v>
      </c>
    </row>
    <row r="986" spans="35:38" x14ac:dyDescent="0.25">
      <c r="AI986" s="64" t="s">
        <v>99</v>
      </c>
      <c r="AJ986" s="147">
        <f>IFERROR(_xll.qlInterestRateIndexFixingDate(ContBasisIndex12MCorrected,AK986),"")</f>
        <v>46437</v>
      </c>
      <c r="AK986" s="147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1.8433216023104708E-3</v>
      </c>
    </row>
    <row r="987" spans="35:38" x14ac:dyDescent="0.25">
      <c r="AI987" s="64" t="s">
        <v>99</v>
      </c>
      <c r="AJ987" s="147">
        <f>IFERROR(_xll.qlInterestRateIndexFixingDate(ContBasisIndex12MCorrected,AK987),"")</f>
        <v>46444</v>
      </c>
      <c r="AK987" s="147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1.8419537437983479E-3</v>
      </c>
    </row>
    <row r="988" spans="35:38" x14ac:dyDescent="0.25">
      <c r="AI988" s="64" t="s">
        <v>99</v>
      </c>
      <c r="AJ988" s="147">
        <f>IFERROR(_xll.qlInterestRateIndexFixingDate(ContBasisIndex12MCorrected,AK988),"")</f>
        <v>46451</v>
      </c>
      <c r="AK988" s="147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1.8406154065136373E-3</v>
      </c>
    </row>
    <row r="989" spans="35:38" x14ac:dyDescent="0.25">
      <c r="AI989" s="64" t="s">
        <v>99</v>
      </c>
      <c r="AJ989" s="147">
        <f>IFERROR(_xll.qlInterestRateIndexFixingDate(ContBasisIndex12MCorrected,AK989),"")</f>
        <v>46458</v>
      </c>
      <c r="AK989" s="147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1.8392873278775014E-3</v>
      </c>
    </row>
    <row r="990" spans="35:38" x14ac:dyDescent="0.25">
      <c r="AI990" s="64" t="s">
        <v>99</v>
      </c>
      <c r="AJ990" s="147">
        <f>IFERROR(_xll.qlInterestRateIndexFixingDate(ContBasisIndex12MCorrected,AK990),"")</f>
        <v>46465</v>
      </c>
      <c r="AK990" s="147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1.8379694308665265E-3</v>
      </c>
    </row>
    <row r="991" spans="35:38" x14ac:dyDescent="0.25">
      <c r="AI991" s="64" t="s">
        <v>99</v>
      </c>
      <c r="AJ991" s="147">
        <f>IFERROR(_xll.qlInterestRateIndexFixingDate(ContBasisIndex12MCorrected,AK991),"")</f>
        <v>46470</v>
      </c>
      <c r="AK991" s="147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1.8366616389117983E-3</v>
      </c>
    </row>
    <row r="992" spans="35:38" x14ac:dyDescent="0.25">
      <c r="AI992" s="64" t="s">
        <v>99</v>
      </c>
      <c r="AJ992" s="147">
        <f>IFERROR(_xll.qlInterestRateIndexFixingDate(ContBasisIndex12MCorrected,AK992),"")</f>
        <v>46479</v>
      </c>
      <c r="AK992" s="147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1.8353638758999893E-3</v>
      </c>
    </row>
    <row r="993" spans="35:38" x14ac:dyDescent="0.25">
      <c r="AI993" s="64" t="s">
        <v>99</v>
      </c>
      <c r="AJ993" s="147">
        <f>IFERROR(_xll.qlInterestRateIndexFixingDate(ContBasisIndex12MCorrected,AK993),"")</f>
        <v>46486</v>
      </c>
      <c r="AK993" s="147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1.8340760661676933E-3</v>
      </c>
    </row>
    <row r="994" spans="35:38" x14ac:dyDescent="0.25">
      <c r="AI994" s="64" t="s">
        <v>99</v>
      </c>
      <c r="AJ994" s="147">
        <f>IFERROR(_xll.qlInterestRateIndexFixingDate(ContBasisIndex12MCorrected,AK994),"")</f>
        <v>46493</v>
      </c>
      <c r="AK994" s="147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1.8327981345014135E-3</v>
      </c>
    </row>
    <row r="995" spans="35:38" x14ac:dyDescent="0.25">
      <c r="AI995" s="64" t="s">
        <v>99</v>
      </c>
      <c r="AJ995" s="147">
        <f>IFERROR(_xll.qlInterestRateIndexFixingDate(ContBasisIndex12MCorrected,AK995),"")</f>
        <v>46500</v>
      </c>
      <c r="AK995" s="147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1.8315300061345074E-3</v>
      </c>
    </row>
    <row r="996" spans="35:38" x14ac:dyDescent="0.25">
      <c r="AI996" s="64" t="s">
        <v>99</v>
      </c>
      <c r="AJ996" s="147">
        <f>IFERROR(_xll.qlInterestRateIndexFixingDate(ContBasisIndex12MCorrected,AK996),"")</f>
        <v>46507</v>
      </c>
      <c r="AK996" s="147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1.8302716067445692E-3</v>
      </c>
    </row>
    <row r="997" spans="35:38" x14ac:dyDescent="0.25">
      <c r="AI997" s="64" t="s">
        <v>99</v>
      </c>
      <c r="AJ997" s="147">
        <f>IFERROR(_xll.qlInterestRateIndexFixingDate(ContBasisIndex12MCorrected,AK997),"")</f>
        <v>46514</v>
      </c>
      <c r="AK997" s="147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1.829022862452118E-3</v>
      </c>
    </row>
    <row r="998" spans="35:38" x14ac:dyDescent="0.25">
      <c r="AI998" s="64" t="s">
        <v>99</v>
      </c>
      <c r="AJ998" s="147">
        <f>IFERROR(_xll.qlInterestRateIndexFixingDate(ContBasisIndex12MCorrected,AK998),"")</f>
        <v>46521</v>
      </c>
      <c r="AK998" s="147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1.8277836998175385E-3</v>
      </c>
    </row>
    <row r="999" spans="35:38" x14ac:dyDescent="0.25">
      <c r="AI999" s="64" t="s">
        <v>99</v>
      </c>
      <c r="AJ999" s="147">
        <f>IFERROR(_xll.qlInterestRateIndexFixingDate(ContBasisIndex12MCorrected,AK999),"")</f>
        <v>46528</v>
      </c>
      <c r="AK999" s="147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1.8265540458408634E-3</v>
      </c>
    </row>
    <row r="1000" spans="35:38" x14ac:dyDescent="0.25">
      <c r="AI1000" s="64" t="s">
        <v>99</v>
      </c>
      <c r="AJ1000" s="147">
        <f>IFERROR(_xll.qlInterestRateIndexFixingDate(ContBasisIndex12MCorrected,AK1000),"")</f>
        <v>46535</v>
      </c>
      <c r="AK1000" s="147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1.8253338279569705E-3</v>
      </c>
    </row>
    <row r="1001" spans="35:38" x14ac:dyDescent="0.25">
      <c r="AI1001" s="64" t="s">
        <v>99</v>
      </c>
      <c r="AJ1001" s="147">
        <f>IFERROR(_xll.qlInterestRateIndexFixingDate(ContBasisIndex12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1.8241229740340488E-3</v>
      </c>
    </row>
    <row r="1002" spans="35:38" x14ac:dyDescent="0.25">
      <c r="AI1002" s="64" t="s">
        <v>99</v>
      </c>
      <c r="AJ1002" s="147">
        <f>IFERROR(_xll.qlInterestRateIndexFixingDate(ContBasisIndex12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1.8229214123725145E-3</v>
      </c>
    </row>
    <row r="1003" spans="35:38" x14ac:dyDescent="0.25">
      <c r="AI1003" s="64" t="s">
        <v>99</v>
      </c>
      <c r="AJ1003" s="147">
        <f>IFERROR(_xll.qlInterestRateIndexFixingDate(ContBasisIndex12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1.821729071701729E-3</v>
      </c>
    </row>
    <row r="1004" spans="35:38" x14ac:dyDescent="0.25">
      <c r="AI1004" s="64" t="s">
        <v>99</v>
      </c>
      <c r="AJ1004" s="147">
        <f>IFERROR(_xll.qlInterestRateIndexFixingDate(ContBasisIndex12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1.8205458811797765E-3</v>
      </c>
    </row>
    <row r="1005" spans="35:38" x14ac:dyDescent="0.25">
      <c r="AI1005" s="64" t="s">
        <v>99</v>
      </c>
      <c r="AJ1005" s="147">
        <f>IFERROR(_xll.qlInterestRateIndexFixingDate(ContBasisIndex12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1.8193717703871432E-3</v>
      </c>
    </row>
    <row r="1006" spans="35:38" x14ac:dyDescent="0.25">
      <c r="AI1006" s="64" t="s">
        <v>99</v>
      </c>
      <c r="AJ1006" s="147">
        <f>IFERROR(_xll.qlInterestRateIndexFixingDate(ContBasisIndex12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1.8182066693293239E-3</v>
      </c>
    </row>
    <row r="1007" spans="35:38" x14ac:dyDescent="0.25">
      <c r="AI1007" s="64" t="s">
        <v>99</v>
      </c>
      <c r="AJ1007" s="147">
        <f>IFERROR(_xll.qlInterestRateIndexFixingDate(ContBasisIndex12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1.8170505084311589E-3</v>
      </c>
    </row>
    <row r="1008" spans="35:38" x14ac:dyDescent="0.25">
      <c r="AI1008" s="64" t="s">
        <v>99</v>
      </c>
      <c r="AJ1008" s="147">
        <f>IFERROR(_xll.qlInterestRateIndexFixingDate(ContBasisIndex12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1.8159032185368143E-3</v>
      </c>
    </row>
    <row r="1009" spans="35:38" x14ac:dyDescent="0.25">
      <c r="AI1009" s="64" t="s">
        <v>99</v>
      </c>
      <c r="AJ1009" s="147">
        <f>IFERROR(_xll.qlInterestRateIndexFixingDate(ContBasisIndex12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1.8147647309065245E-3</v>
      </c>
    </row>
    <row r="1010" spans="35:38" x14ac:dyDescent="0.25">
      <c r="AI1010" s="64" t="s">
        <v>99</v>
      </c>
      <c r="AJ1010" s="147">
        <f>IFERROR(_xll.qlInterestRateIndexFixingDate(ContBasisIndex12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1.8136349772141774E-3</v>
      </c>
    </row>
    <row r="1011" spans="35:38" x14ac:dyDescent="0.25">
      <c r="AI1011" s="64" t="s">
        <v>99</v>
      </c>
      <c r="AJ1011" s="147">
        <f>IFERROR(_xll.qlInterestRateIndexFixingDate(ContBasisIndex12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1.8125138895460149E-3</v>
      </c>
    </row>
    <row r="1012" spans="35:38" x14ac:dyDescent="0.25">
      <c r="AI1012" s="64" t="s">
        <v>99</v>
      </c>
      <c r="AJ1012" s="147">
        <f>IFERROR(_xll.qlInterestRateIndexFixingDate(ContBasisIndex12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1.8114014003984356E-3</v>
      </c>
    </row>
    <row r="1013" spans="35:38" x14ac:dyDescent="0.25">
      <c r="AI1013" s="64" t="s">
        <v>99</v>
      </c>
      <c r="AJ1013" s="147">
        <f>IFERROR(_xll.qlInterestRateIndexFixingDate(ContBasisIndex12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1.8102974426745105E-3</v>
      </c>
    </row>
    <row r="1014" spans="35:38" x14ac:dyDescent="0.25">
      <c r="AI1014" s="64" t="s">
        <v>99</v>
      </c>
      <c r="AJ1014" s="147">
        <f>IFERROR(_xll.qlInterestRateIndexFixingDate(ContBasisIndex12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1.8092019496837621E-3</v>
      </c>
    </row>
    <row r="1015" spans="35:38" x14ac:dyDescent="0.25">
      <c r="AI1015" s="64" t="s">
        <v>99</v>
      </c>
      <c r="AJ1015" s="147">
        <f>IFERROR(_xll.qlInterestRateIndexFixingDate(ContBasisIndex12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1.8081148551384509E-3</v>
      </c>
    </row>
    <row r="1016" spans="35:38" x14ac:dyDescent="0.25">
      <c r="AI1016" s="64" t="s">
        <v>99</v>
      </c>
      <c r="AJ1016" s="147">
        <f>IFERROR(_xll.qlInterestRateIndexFixingDate(ContBasisIndex12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1.8070360931529191E-3</v>
      </c>
    </row>
    <row r="1017" spans="35:38" x14ac:dyDescent="0.25">
      <c r="AI1017" s="64" t="s">
        <v>99</v>
      </c>
      <c r="AJ1017" s="147">
        <f>IFERROR(_xll.qlInterestRateIndexFixingDate(ContBasisIndex12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1.8059655982396606E-3</v>
      </c>
    </row>
    <row r="1018" spans="35:38" x14ac:dyDescent="0.25">
      <c r="AI1018" s="64" t="s">
        <v>99</v>
      </c>
      <c r="AJ1018" s="147">
        <f>IFERROR(_xll.qlInterestRateIndexFixingDate(ContBasisIndex12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1.8049033053082249E-3</v>
      </c>
    </row>
    <row r="1019" spans="35:38" x14ac:dyDescent="0.25">
      <c r="AI1019" s="64" t="s">
        <v>99</v>
      </c>
      <c r="AJ1019" s="147">
        <f>IFERROR(_xll.qlInterestRateIndexFixingDate(ContBasisIndex12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1.8038491496630473E-3</v>
      </c>
    </row>
    <row r="1020" spans="35:38" x14ac:dyDescent="0.25">
      <c r="AI1020" s="64" t="s">
        <v>99</v>
      </c>
      <c r="AJ1020" s="147">
        <f>IFERROR(_xll.qlInterestRateIndexFixingDate(ContBasisIndex12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1.8028030670012418E-3</v>
      </c>
    </row>
    <row r="1021" spans="35:38" x14ac:dyDescent="0.25">
      <c r="AI1021" s="64" t="s">
        <v>99</v>
      </c>
      <c r="AJ1021" s="147">
        <f>IFERROR(_xll.qlInterestRateIndexFixingDate(ContBasisIndex12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1.8017649934113141E-3</v>
      </c>
    </row>
    <row r="1022" spans="35:38" x14ac:dyDescent="0.25">
      <c r="AI1022" s="64" t="s">
        <v>99</v>
      </c>
      <c r="AJ1022" s="147">
        <f>IFERROR(_xll.qlInterestRateIndexFixingDate(ContBasisIndex12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1.8007348653687749E-3</v>
      </c>
    </row>
    <row r="1023" spans="35:38" x14ac:dyDescent="0.25">
      <c r="AI1023" s="64" t="s">
        <v>99</v>
      </c>
      <c r="AJ1023" s="147">
        <f>IFERROR(_xll.qlInterestRateIndexFixingDate(ContBasisIndex12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1.7997126197365886E-3</v>
      </c>
    </row>
    <row r="1024" spans="35:38" x14ac:dyDescent="0.25">
      <c r="AI1024" s="64" t="s">
        <v>99</v>
      </c>
      <c r="AJ1024" s="147">
        <f>IFERROR(_xll.qlInterestRateIndexFixingDate(ContBasisIndex12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1.7986981937614527E-3</v>
      </c>
    </row>
    <row r="1025" spans="35:38" x14ac:dyDescent="0.25">
      <c r="AI1025" s="64" t="s">
        <v>99</v>
      </c>
      <c r="AJ1025" s="147">
        <f>IFERROR(_xll.qlInterestRateIndexFixingDate(ContBasisIndex12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1.7976915250724999E-3</v>
      </c>
    </row>
    <row r="1026" spans="35:38" x14ac:dyDescent="0.25">
      <c r="AI1026" s="64" t="s">
        <v>99</v>
      </c>
      <c r="AJ1026" s="147">
        <f>IFERROR(_xll.qlInterestRateIndexFixingDate(ContBasisIndex12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1.7966925516784381E-3</v>
      </c>
    </row>
    <row r="1027" spans="35:38" x14ac:dyDescent="0.25">
      <c r="AI1027" s="64" t="s">
        <v>99</v>
      </c>
      <c r="AJ1027" s="147">
        <f>IFERROR(_xll.qlInterestRateIndexFixingDate(ContBasisIndex12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1.7957012119662608E-3</v>
      </c>
    </row>
    <row r="1028" spans="35:38" x14ac:dyDescent="0.25">
      <c r="AI1028" s="64" t="s">
        <v>99</v>
      </c>
      <c r="AJ1028" s="147">
        <f>IFERROR(_xll.qlInterestRateIndexFixingDate(ContBasisIndex12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1.7947174446983939E-3</v>
      </c>
    </row>
    <row r="1029" spans="35:38" x14ac:dyDescent="0.25">
      <c r="AI1029" s="64" t="s">
        <v>99</v>
      </c>
      <c r="AJ1029" s="147">
        <f>IFERROR(_xll.qlInterestRateIndexFixingDate(ContBasisIndex12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1.7937411890118285E-3</v>
      </c>
    </row>
    <row r="1030" spans="35:38" x14ac:dyDescent="0.25">
      <c r="AI1030" s="64" t="s">
        <v>99</v>
      </c>
      <c r="AJ1030" s="147">
        <f>IFERROR(_xll.qlInterestRateIndexFixingDate(ContBasisIndex12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1.7927723844152841E-3</v>
      </c>
    </row>
    <row r="1031" spans="35:38" x14ac:dyDescent="0.25">
      <c r="AI1031" s="64" t="s">
        <v>99</v>
      </c>
      <c r="AJ1031" s="147">
        <f>IFERROR(_xll.qlInterestRateIndexFixingDate(ContBasisIndex12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1.7918109707863571E-3</v>
      </c>
    </row>
    <row r="1032" spans="35:38" x14ac:dyDescent="0.25">
      <c r="AI1032" s="64" t="s">
        <v>99</v>
      </c>
      <c r="AJ1032" s="147">
        <f>IFERROR(_xll.qlInterestRateIndexFixingDate(ContBasisIndex12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1.7908568883704436E-3</v>
      </c>
    </row>
    <row r="1033" spans="35:38" x14ac:dyDescent="0.25">
      <c r="AI1033" s="64" t="s">
        <v>99</v>
      </c>
      <c r="AJ1033" s="147">
        <f>IFERROR(_xll.qlInterestRateIndexFixingDate(ContBasisIndex12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1.7899100777789851E-3</v>
      </c>
    </row>
    <row r="1034" spans="35:38" x14ac:dyDescent="0.25">
      <c r="AI1034" s="64" t="s">
        <v>99</v>
      </c>
      <c r="AJ1034" s="147">
        <f>IFERROR(_xll.qlInterestRateIndexFixingDate(ContBasisIndex12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1.7889704799861888E-3</v>
      </c>
    </row>
    <row r="1035" spans="35:38" x14ac:dyDescent="0.25">
      <c r="AI1035" s="64" t="s">
        <v>99</v>
      </c>
      <c r="AJ1035" s="147">
        <f>IFERROR(_xll.qlInterestRateIndexFixingDate(ContBasisIndex12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1.7880380363292595E-3</v>
      </c>
    </row>
    <row r="1036" spans="35:38" x14ac:dyDescent="0.25">
      <c r="AI1036" s="64" t="s">
        <v>99</v>
      </c>
      <c r="AJ1036" s="147">
        <f>IFERROR(_xll.qlInterestRateIndexFixingDate(ContBasisIndex12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1.7871126885020423E-3</v>
      </c>
    </row>
    <row r="1037" spans="35:38" x14ac:dyDescent="0.25">
      <c r="AI1037" s="64" t="s">
        <v>99</v>
      </c>
      <c r="AJ1037" s="147">
        <f>IFERROR(_xll.qlInterestRateIndexFixingDate(ContBasisIndex12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1.7861943785589824E-3</v>
      </c>
    </row>
    <row r="1038" spans="35:38" x14ac:dyDescent="0.25">
      <c r="AI1038" s="64" t="s">
        <v>99</v>
      </c>
      <c r="AJ1038" s="147">
        <f>IFERROR(_xll.qlInterestRateIndexFixingDate(ContBasisIndex12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1.7852830489076769E-3</v>
      </c>
    </row>
    <row r="1039" spans="35:38" x14ac:dyDescent="0.25">
      <c r="AI1039" s="64" t="s">
        <v>99</v>
      </c>
      <c r="AJ1039" s="147">
        <f>IFERROR(_xll.qlInterestRateIndexFixingDate(ContBasisIndex12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1.7843684499184581E-3</v>
      </c>
    </row>
    <row r="1040" spans="35:38" x14ac:dyDescent="0.25">
      <c r="AI1040" s="64" t="s">
        <v>99</v>
      </c>
      <c r="AJ1040" s="147">
        <f>IFERROR(_xll.qlInterestRateIndexFixingDate(ContBasisIndex12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1.7834704666224079E-3</v>
      </c>
    </row>
    <row r="1041" spans="35:38" x14ac:dyDescent="0.25">
      <c r="AI1041" s="64" t="s">
        <v>99</v>
      </c>
      <c r="AJ1041" s="147">
        <f>IFERROR(_xll.qlInterestRateIndexFixingDate(ContBasisIndex12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1.7825793027862018E-3</v>
      </c>
    </row>
    <row r="1042" spans="35:38" x14ac:dyDescent="0.25">
      <c r="AI1042" s="64" t="s">
        <v>99</v>
      </c>
      <c r="AJ1042" s="147">
        <f>IFERROR(_xll.qlInterestRateIndexFixingDate(ContBasisIndex12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1.7816949075976675E-3</v>
      </c>
    </row>
    <row r="1043" spans="35:38" x14ac:dyDescent="0.25">
      <c r="AI1043" s="64" t="s">
        <v>99</v>
      </c>
      <c r="AJ1043" s="147">
        <f>IFERROR(_xll.qlInterestRateIndexFixingDate(ContBasisIndex12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1.7808172305807963E-3</v>
      </c>
    </row>
    <row r="1044" spans="35:38" x14ac:dyDescent="0.25">
      <c r="AI1044" s="64" t="s">
        <v>99</v>
      </c>
      <c r="AJ1044" s="147">
        <f>IFERROR(_xll.qlInterestRateIndexFixingDate(ContBasisIndex12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1.7799462215915864E-3</v>
      </c>
    </row>
    <row r="1045" spans="35:38" x14ac:dyDescent="0.25">
      <c r="AI1045" s="64" t="s">
        <v>99</v>
      </c>
      <c r="AJ1045" s="147">
        <f>IFERROR(_xll.qlInterestRateIndexFixingDate(ContBasisIndex12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1.7790818308182719E-3</v>
      </c>
    </row>
    <row r="1046" spans="35:38" x14ac:dyDescent="0.25">
      <c r="AI1046" s="64" t="s">
        <v>99</v>
      </c>
      <c r="AJ1046" s="147">
        <f>IFERROR(_xll.qlInterestRateIndexFixingDate(ContBasisIndex12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1.7782240087784607E-3</v>
      </c>
    </row>
    <row r="1047" spans="35:38" x14ac:dyDescent="0.25">
      <c r="AI1047" s="64" t="s">
        <v>99</v>
      </c>
      <c r="AJ1047" s="147">
        <f>IFERROR(_xll.qlInterestRateIndexFixingDate(ContBasisIndex12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1.7773727063180467E-3</v>
      </c>
    </row>
    <row r="1048" spans="35:38" x14ac:dyDescent="0.25">
      <c r="AI1048" s="64" t="s">
        <v>99</v>
      </c>
      <c r="AJ1048" s="147">
        <f>IFERROR(_xll.qlInterestRateIndexFixingDate(ContBasisIndex12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1.7765278746083597E-3</v>
      </c>
    </row>
    <row r="1049" spans="35:38" x14ac:dyDescent="0.25">
      <c r="AI1049" s="64" t="s">
        <v>99</v>
      </c>
      <c r="AJ1049" s="147">
        <f>IFERROR(_xll.qlInterestRateIndexFixingDate(ContBasisIndex12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1.7756894651459552E-3</v>
      </c>
    </row>
    <row r="1050" spans="35:38" x14ac:dyDescent="0.25">
      <c r="AI1050" s="64" t="s">
        <v>99</v>
      </c>
      <c r="AJ1050" s="147">
        <f>IFERROR(_xll.qlInterestRateIndexFixingDate(ContBasisIndex12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1.7748574297486632E-3</v>
      </c>
    </row>
    <row r="1051" spans="35:38" x14ac:dyDescent="0.25">
      <c r="AI1051" s="64" t="s">
        <v>99</v>
      </c>
      <c r="AJ1051" s="147">
        <f>IFERROR(_xll.qlInterestRateIndexFixingDate(ContBasisIndex12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1.774031720555588E-3</v>
      </c>
    </row>
    <row r="1052" spans="35:38" x14ac:dyDescent="0.25">
      <c r="AI1052" s="64" t="s">
        <v>99</v>
      </c>
      <c r="AJ1052" s="147">
        <f>IFERROR(_xll.qlInterestRateIndexFixingDate(ContBasisIndex12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1.7732122900268963E-3</v>
      </c>
    </row>
    <row r="1053" spans="35:38" x14ac:dyDescent="0.25">
      <c r="AI1053" s="64" t="s">
        <v>99</v>
      </c>
      <c r="AJ1053" s="147">
        <f>IFERROR(_xll.qlInterestRateIndexFixingDate(ContBasisIndex12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1.7723990909372413E-3</v>
      </c>
    </row>
    <row r="1054" spans="35:38" x14ac:dyDescent="0.25">
      <c r="AI1054" s="64" t="s">
        <v>99</v>
      </c>
      <c r="AJ1054" s="147">
        <f>IFERROR(_xll.qlInterestRateIndexFixingDate(ContBasisIndex12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1.7715920763786107E-3</v>
      </c>
    </row>
    <row r="1055" spans="35:38" x14ac:dyDescent="0.25">
      <c r="AI1055" s="64" t="s">
        <v>99</v>
      </c>
      <c r="AJ1055" s="147">
        <f>IFERROR(_xll.qlInterestRateIndexFixingDate(ContBasisIndex12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1.770791199756384E-3</v>
      </c>
    </row>
    <row r="1056" spans="35:38" x14ac:dyDescent="0.25">
      <c r="AI1056" s="64" t="s">
        <v>99</v>
      </c>
      <c r="AJ1056" s="147">
        <f>IFERROR(_xll.qlInterestRateIndexFixingDate(ContBasisIndex12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1.7699964147882431E-3</v>
      </c>
    </row>
    <row r="1057" spans="35:38" x14ac:dyDescent="0.25">
      <c r="AI1057" s="64" t="s">
        <v>99</v>
      </c>
      <c r="AJ1057" s="147">
        <f>IFERROR(_xll.qlInterestRateIndexFixingDate(ContBasisIndex12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1.7692076755013199E-3</v>
      </c>
    </row>
    <row r="1058" spans="35:38" x14ac:dyDescent="0.25">
      <c r="AI1058" s="64" t="s">
        <v>99</v>
      </c>
      <c r="AJ1058" s="147">
        <f>IFERROR(_xll.qlInterestRateIndexFixingDate(ContBasisIndex12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1.7684249362330696E-3</v>
      </c>
    </row>
    <row r="1059" spans="35:38" x14ac:dyDescent="0.25">
      <c r="AI1059" s="64" t="s">
        <v>99</v>
      </c>
      <c r="AJ1059" s="147">
        <f>IFERROR(_xll.qlInterestRateIndexFixingDate(ContBasisIndex12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1.7676481516268987E-3</v>
      </c>
    </row>
    <row r="1060" spans="35:38" x14ac:dyDescent="0.25">
      <c r="AI1060" s="64" t="s">
        <v>99</v>
      </c>
      <c r="AJ1060" s="147">
        <f>IFERROR(_xll.qlInterestRateIndexFixingDate(ContBasisIndex12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1.7668772766312787E-3</v>
      </c>
    </row>
    <row r="1061" spans="35:38" x14ac:dyDescent="0.25">
      <c r="AI1061" s="64" t="s">
        <v>99</v>
      </c>
      <c r="AJ1061" s="147">
        <f>IFERROR(_xll.qlInterestRateIndexFixingDate(ContBasisIndex12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1.7661122664993246E-3</v>
      </c>
    </row>
    <row r="1062" spans="35:38" x14ac:dyDescent="0.25">
      <c r="AI1062" s="64" t="s">
        <v>99</v>
      </c>
      <c r="AJ1062" s="147">
        <f>IFERROR(_xll.qlInterestRateIndexFixingDate(ContBasisIndex12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1.7653530767846141E-3</v>
      </c>
    </row>
    <row r="1063" spans="35:38" x14ac:dyDescent="0.25">
      <c r="AI1063" s="64" t="s">
        <v>99</v>
      </c>
      <c r="AJ1063" s="147">
        <f>IFERROR(_xll.qlInterestRateIndexFixingDate(ContBasisIndex12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1.7645996633420778E-3</v>
      </c>
    </row>
    <row r="1064" spans="35:38" x14ac:dyDescent="0.25">
      <c r="AI1064" s="64" t="s">
        <v>99</v>
      </c>
      <c r="AJ1064" s="147">
        <f>IFERROR(_xll.qlInterestRateIndexFixingDate(ContBasisIndex12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1.7638519823247028E-3</v>
      </c>
    </row>
    <row r="1065" spans="35:38" x14ac:dyDescent="0.25">
      <c r="AI1065" s="64" t="s">
        <v>99</v>
      </c>
      <c r="AJ1065" s="147">
        <f>IFERROR(_xll.qlInterestRateIndexFixingDate(ContBasisIndex12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1.7631099901815796E-3</v>
      </c>
    </row>
    <row r="1066" spans="35:38" x14ac:dyDescent="0.25">
      <c r="AI1066" s="64" t="s">
        <v>99</v>
      </c>
      <c r="AJ1066" s="147">
        <f>IFERROR(_xll.qlInterestRateIndexFixingDate(ContBasisIndex12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1.7623736436576595E-3</v>
      </c>
    </row>
    <row r="1067" spans="35:38" x14ac:dyDescent="0.25">
      <c r="AI1067" s="64" t="s">
        <v>99</v>
      </c>
      <c r="AJ1067" s="147">
        <f>IFERROR(_xll.qlInterestRateIndexFixingDate(ContBasisIndex12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1.761642899791584E-3</v>
      </c>
    </row>
    <row r="1068" spans="35:38" x14ac:dyDescent="0.25">
      <c r="AI1068" s="64" t="s">
        <v>99</v>
      </c>
      <c r="AJ1068" s="147">
        <f>IFERROR(_xll.qlInterestRateIndexFixingDate(ContBasisIndex12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1.7609177159123926E-3</v>
      </c>
    </row>
    <row r="1069" spans="35:38" x14ac:dyDescent="0.25">
      <c r="AI1069" s="64" t="s">
        <v>99</v>
      </c>
      <c r="AJ1069" s="147">
        <f>IFERROR(_xll.qlInterestRateIndexFixingDate(ContBasisIndex12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1.7601980496408289E-3</v>
      </c>
    </row>
    <row r="1070" spans="35:38" x14ac:dyDescent="0.25">
      <c r="AI1070" s="64" t="s">
        <v>99</v>
      </c>
      <c r="AJ1070" s="147">
        <f>IFERROR(_xll.qlInterestRateIndexFixingDate(ContBasisIndex12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1.7594838588847594E-3</v>
      </c>
    </row>
    <row r="1071" spans="35:38" x14ac:dyDescent="0.25">
      <c r="AI1071" s="64" t="s">
        <v>99</v>
      </c>
      <c r="AJ1071" s="147">
        <f>IFERROR(_xll.qlInterestRateIndexFixingDate(ContBasisIndex12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1.7587751018400353E-3</v>
      </c>
    </row>
    <row r="1072" spans="35:38" x14ac:dyDescent="0.25">
      <c r="AI1072" s="64" t="s">
        <v>99</v>
      </c>
      <c r="AJ1072" s="147">
        <f>IFERROR(_xll.qlInterestRateIndexFixingDate(ContBasisIndex12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1.7580717369861144E-3</v>
      </c>
    </row>
    <row r="1073" spans="35:38" x14ac:dyDescent="0.25">
      <c r="AI1073" s="64" t="s">
        <v>99</v>
      </c>
      <c r="AJ1073" s="147">
        <f>IFERROR(_xll.qlInterestRateIndexFixingDate(ContBasisIndex12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1.7573737230871574E-3</v>
      </c>
    </row>
    <row r="1074" spans="35:38" x14ac:dyDescent="0.25">
      <c r="AI1074" s="64" t="s">
        <v>99</v>
      </c>
      <c r="AJ1074" s="147">
        <f>IFERROR(_xll.qlInterestRateIndexFixingDate(ContBasisIndex12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1.7566810191883137E-3</v>
      </c>
    </row>
    <row r="1075" spans="35:38" x14ac:dyDescent="0.25">
      <c r="AI1075" s="64" t="s">
        <v>99</v>
      </c>
      <c r="AJ1075" s="147">
        <f>IFERROR(_xll.qlInterestRateIndexFixingDate(ContBasisIndex12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1.7559935846161428E-3</v>
      </c>
    </row>
    <row r="1076" spans="35:38" x14ac:dyDescent="0.25">
      <c r="AI1076" s="64" t="s">
        <v>99</v>
      </c>
      <c r="AJ1076" s="147">
        <f>IFERROR(_xll.qlInterestRateIndexFixingDate(ContBasisIndex12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7553113789738096E-3</v>
      </c>
    </row>
    <row r="1077" spans="35:38" x14ac:dyDescent="0.25">
      <c r="AI1077" s="64" t="s">
        <v>99</v>
      </c>
      <c r="AJ1077" s="147">
        <f>IFERROR(_xll.qlInterestRateIndexFixingDate(ContBasisIndex12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7546343621437054E-3</v>
      </c>
    </row>
    <row r="1078" spans="35:38" x14ac:dyDescent="0.25">
      <c r="AI1078" s="64" t="s">
        <v>99</v>
      </c>
      <c r="AJ1078" s="147">
        <f>IFERROR(_xll.qlInterestRateIndexFixingDate(ContBasisIndex12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7539624942817592E-3</v>
      </c>
    </row>
    <row r="1079" spans="35:38" x14ac:dyDescent="0.25">
      <c r="AI1079" s="64" t="s">
        <v>99</v>
      </c>
      <c r="AJ1079" s="147">
        <f>IFERROR(_xll.qlInterestRateIndexFixingDate(ContBasisIndex12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7532957358183023E-3</v>
      </c>
    </row>
    <row r="1080" spans="35:38" x14ac:dyDescent="0.25">
      <c r="AI1080" s="64" t="s">
        <v>99</v>
      </c>
      <c r="AJ1080" s="147">
        <f>IFERROR(_xll.qlInterestRateIndexFixingDate(ContBasisIndex12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7526340474558998E-3</v>
      </c>
    </row>
    <row r="1081" spans="35:38" x14ac:dyDescent="0.25">
      <c r="AI1081" s="64" t="s">
        <v>99</v>
      </c>
      <c r="AJ1081" s="147">
        <f>IFERROR(_xll.qlInterestRateIndexFixingDate(ContBasisIndex12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7519773901669179E-3</v>
      </c>
    </row>
    <row r="1082" spans="35:38" x14ac:dyDescent="0.25">
      <c r="AI1082" s="64" t="s">
        <v>99</v>
      </c>
      <c r="AJ1082" s="147">
        <f>IFERROR(_xll.qlInterestRateIndexFixingDate(ContBasisIndex12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7512330354855724E-3</v>
      </c>
    </row>
    <row r="1083" spans="35:38" x14ac:dyDescent="0.25">
      <c r="AI1083" s="64" t="s">
        <v>99</v>
      </c>
      <c r="AJ1083" s="147">
        <f>IFERROR(_xll.qlInterestRateIndexFixingDate(ContBasisIndex12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750587028899922E-3</v>
      </c>
    </row>
    <row r="1084" spans="35:38" x14ac:dyDescent="0.25">
      <c r="AI1084" s="64" t="s">
        <v>99</v>
      </c>
      <c r="AJ1084" s="147">
        <f>IFERROR(_xll.qlInterestRateIndexFixingDate(ContBasisIndex12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7499459324750999E-3</v>
      </c>
    </row>
    <row r="1085" spans="35:38" x14ac:dyDescent="0.25">
      <c r="AI1085" s="64" t="s">
        <v>99</v>
      </c>
      <c r="AJ1085" s="147">
        <f>IFERROR(_xll.qlInterestRateIndexFixingDate(ContBasisIndex12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7493097082870255E-3</v>
      </c>
    </row>
    <row r="1086" spans="35:38" x14ac:dyDescent="0.25">
      <c r="AI1086" s="64" t="s">
        <v>99</v>
      </c>
      <c r="AJ1086" s="147">
        <f>IFERROR(_xll.qlInterestRateIndexFixingDate(ContBasisIndex12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7486783186753101E-3</v>
      </c>
    </row>
    <row r="1087" spans="35:38" x14ac:dyDescent="0.25">
      <c r="AI1087" s="64" t="s">
        <v>99</v>
      </c>
      <c r="AJ1087" s="147">
        <f>IFERROR(_xll.qlInterestRateIndexFixingDate(ContBasisIndex12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7480517262399454E-3</v>
      </c>
    </row>
    <row r="1088" spans="35:38" x14ac:dyDescent="0.25">
      <c r="AI1088" s="64" t="s">
        <v>99</v>
      </c>
      <c r="AJ1088" s="147">
        <f>IFERROR(_xll.qlInterestRateIndexFixingDate(ContBasisIndex12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7474298938393619E-3</v>
      </c>
    </row>
    <row r="1089" spans="35:38" x14ac:dyDescent="0.25">
      <c r="AI1089" s="64" t="s">
        <v>99</v>
      </c>
      <c r="AJ1089" s="147">
        <f>IFERROR(_xll.qlInterestRateIndexFixingDate(ContBasisIndex12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746812784591276E-3</v>
      </c>
    </row>
    <row r="1090" spans="35:38" x14ac:dyDescent="0.25">
      <c r="AI1090" s="64" t="s">
        <v>99</v>
      </c>
      <c r="AJ1090" s="147">
        <f>IFERROR(_xll.qlInterestRateIndexFixingDate(ContBasisIndex12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7462003618683303E-3</v>
      </c>
    </row>
    <row r="1091" spans="35:38" x14ac:dyDescent="0.25">
      <c r="AI1091" s="64" t="s">
        <v>99</v>
      </c>
      <c r="AJ1091" s="147">
        <f>IFERROR(_xll.qlInterestRateIndexFixingDate(ContBasisIndex12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7455925892980867E-3</v>
      </c>
    </row>
    <row r="1092" spans="35:38" x14ac:dyDescent="0.25">
      <c r="AI1092" s="64" t="s">
        <v>99</v>
      </c>
      <c r="AJ1092" s="147">
        <f>IFERROR(_xll.qlInterestRateIndexFixingDate(ContBasisIndex12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7449894307612727E-3</v>
      </c>
    </row>
    <row r="1093" spans="35:38" x14ac:dyDescent="0.25">
      <c r="AI1093" s="64" t="s">
        <v>99</v>
      </c>
      <c r="AJ1093" s="147">
        <f>IFERROR(_xll.qlInterestRateIndexFixingDate(ContBasisIndex12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7443908503902497E-3</v>
      </c>
    </row>
    <row r="1094" spans="35:38" x14ac:dyDescent="0.25">
      <c r="AI1094" s="64" t="s">
        <v>99</v>
      </c>
      <c r="AJ1094" s="147">
        <f>IFERROR(_xll.qlInterestRateIndexFixingDate(ContBasisIndex12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7437968125672623E-3</v>
      </c>
    </row>
    <row r="1095" spans="35:38" x14ac:dyDescent="0.25">
      <c r="AI1095" s="64" t="s">
        <v>99</v>
      </c>
      <c r="AJ1095" s="147">
        <f>IFERROR(_xll.qlInterestRateIndexFixingDate(ContBasisIndex12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7432072819233441E-3</v>
      </c>
    </row>
    <row r="1096" spans="35:38" x14ac:dyDescent="0.25">
      <c r="AI1096" s="64" t="s">
        <v>99</v>
      </c>
      <c r="AJ1096" s="147">
        <f>IFERROR(_xll.qlInterestRateIndexFixingDate(ContBasisIndex12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7426222233363434E-3</v>
      </c>
    </row>
    <row r="1097" spans="35:38" x14ac:dyDescent="0.25">
      <c r="AI1097" s="64" t="s">
        <v>99</v>
      </c>
      <c r="AJ1097" s="147">
        <f>IFERROR(_xll.qlInterestRateIndexFixingDate(ContBasisIndex12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7420416019298269E-3</v>
      </c>
    </row>
    <row r="1098" spans="35:38" x14ac:dyDescent="0.25">
      <c r="AI1098" s="64" t="s">
        <v>99</v>
      </c>
      <c r="AJ1098" s="147">
        <f>IFERROR(_xll.qlInterestRateIndexFixingDate(ContBasisIndex12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7414653830708973E-3</v>
      </c>
    </row>
    <row r="1099" spans="35:38" x14ac:dyDescent="0.25">
      <c r="AI1099" s="64" t="s">
        <v>99</v>
      </c>
      <c r="AJ1099" s="147">
        <f>IFERROR(_xll.qlInterestRateIndexFixingDate(ContBasisIndex12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7408935323706253E-3</v>
      </c>
    </row>
    <row r="1100" spans="35:38" x14ac:dyDescent="0.25">
      <c r="AI1100" s="64" t="s">
        <v>99</v>
      </c>
      <c r="AJ1100" s="147">
        <f>IFERROR(_xll.qlInterestRateIndexFixingDate(ContBasisIndex12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7403260156785751E-3</v>
      </c>
    </row>
    <row r="1101" spans="35:38" x14ac:dyDescent="0.25">
      <c r="AI1101" s="64" t="s">
        <v>99</v>
      </c>
      <c r="AJ1101" s="147">
        <f>IFERROR(_xll.qlInterestRateIndexFixingDate(ContBasisIndex12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7397627990860878E-3</v>
      </c>
    </row>
    <row r="1102" spans="35:38" x14ac:dyDescent="0.25">
      <c r="AI1102" s="64" t="s">
        <v>99</v>
      </c>
      <c r="AJ1102" s="147">
        <f>IFERROR(_xll.qlInterestRateIndexFixingDate(ContBasisIndex12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7392038489223455E-3</v>
      </c>
    </row>
    <row r="1103" spans="35:38" x14ac:dyDescent="0.25">
      <c r="AI1103" s="64" t="s">
        <v>99</v>
      </c>
      <c r="AJ1103" s="147">
        <f>IFERROR(_xll.qlInterestRateIndexFixingDate(ContBasisIndex12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7386491317526107E-3</v>
      </c>
    </row>
    <row r="1104" spans="35:38" x14ac:dyDescent="0.25">
      <c r="AI1104" s="64" t="s">
        <v>99</v>
      </c>
      <c r="AJ1104" s="147">
        <f>IFERROR(_xll.qlInterestRateIndexFixingDate(ContBasisIndex12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7380986143773636E-3</v>
      </c>
    </row>
    <row r="1105" spans="35:38" x14ac:dyDescent="0.25">
      <c r="AI1105" s="64" t="s">
        <v>99</v>
      </c>
      <c r="AJ1105" s="147">
        <f>IFERROR(_xll.qlInterestRateIndexFixingDate(ContBasisIndex12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7375522638311894E-3</v>
      </c>
    </row>
    <row r="1106" spans="35:38" x14ac:dyDescent="0.25">
      <c r="AI1106" s="64" t="s">
        <v>99</v>
      </c>
      <c r="AJ1106" s="147">
        <f>IFERROR(_xll.qlInterestRateIndexFixingDate(ContBasisIndex12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7370100473803815E-3</v>
      </c>
    </row>
    <row r="1107" spans="35:38" x14ac:dyDescent="0.25">
      <c r="AI1107" s="64" t="s">
        <v>99</v>
      </c>
      <c r="AJ1107" s="147">
        <f>IFERROR(_xll.qlInterestRateIndexFixingDate(ContBasisIndex12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7364719325229424E-3</v>
      </c>
    </row>
    <row r="1108" spans="35:38" x14ac:dyDescent="0.25">
      <c r="AI1108" s="64" t="s">
        <v>99</v>
      </c>
      <c r="AJ1108" s="147">
        <f>IFERROR(_xll.qlInterestRateIndexFixingDate(ContBasisIndex12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7359378869850669E-3</v>
      </c>
    </row>
    <row r="1109" spans="35:38" x14ac:dyDescent="0.25">
      <c r="AI1109" s="64" t="s">
        <v>99</v>
      </c>
      <c r="AJ1109" s="147">
        <f>IFERROR(_xll.qlInterestRateIndexFixingDate(ContBasisIndex12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7354078787226931E-3</v>
      </c>
    </row>
    <row r="1110" spans="35:38" x14ac:dyDescent="0.25">
      <c r="AI1110" s="64" t="s">
        <v>99</v>
      </c>
      <c r="AJ1110" s="147">
        <f>IFERROR(_xll.qlInterestRateIndexFixingDate(ContBasisIndex12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7348818759171068E-3</v>
      </c>
    </row>
    <row r="1111" spans="35:38" x14ac:dyDescent="0.25">
      <c r="AI1111" s="64" t="s">
        <v>99</v>
      </c>
      <c r="AJ1111" s="147">
        <f>IFERROR(_xll.qlInterestRateIndexFixingDate(ContBasisIndex12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7343598469751701E-3</v>
      </c>
    </row>
    <row r="1112" spans="35:38" x14ac:dyDescent="0.25">
      <c r="AI1112" s="64" t="s">
        <v>99</v>
      </c>
      <c r="AJ1112" s="147">
        <f>IFERROR(_xll.qlInterestRateIndexFixingDate(ContBasisIndex12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733841760527783E-3</v>
      </c>
    </row>
    <row r="1113" spans="35:38" x14ac:dyDescent="0.25">
      <c r="AI1113" s="64" t="s">
        <v>99</v>
      </c>
      <c r="AJ1113" s="147">
        <f>IFERROR(_xll.qlInterestRateIndexFixingDate(ContBasisIndex12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7333275854268214E-3</v>
      </c>
    </row>
    <row r="1114" spans="35:38" x14ac:dyDescent="0.25">
      <c r="AI1114" s="64" t="s">
        <v>99</v>
      </c>
      <c r="AJ1114" s="147">
        <f>IFERROR(_xll.qlInterestRateIndexFixingDate(ContBasisIndex12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7328172907471046E-3</v>
      </c>
    </row>
    <row r="1115" spans="35:38" x14ac:dyDescent="0.25">
      <c r="AI1115" s="64" t="s">
        <v>99</v>
      </c>
      <c r="AJ1115" s="147">
        <f>IFERROR(_xll.qlInterestRateIndexFixingDate(ContBasisIndex12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7323108457813589E-3</v>
      </c>
    </row>
    <row r="1116" spans="35:38" x14ac:dyDescent="0.25">
      <c r="AI1116" s="64" t="s">
        <v>99</v>
      </c>
      <c r="AJ1116" s="147">
        <f>IFERROR(_xll.qlInterestRateIndexFixingDate(ContBasisIndex12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7318082200419738E-3</v>
      </c>
    </row>
    <row r="1117" spans="35:38" x14ac:dyDescent="0.25">
      <c r="AI1117" s="64" t="s">
        <v>99</v>
      </c>
      <c r="AJ1117" s="147">
        <f>IFERROR(_xll.qlInterestRateIndexFixingDate(ContBasisIndex12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7313093832568346E-3</v>
      </c>
    </row>
    <row r="1118" spans="35:38" x14ac:dyDescent="0.25">
      <c r="AI1118" s="64" t="s">
        <v>99</v>
      </c>
      <c r="AJ1118" s="147">
        <f>IFERROR(_xll.qlInterestRateIndexFixingDate(ContBasisIndex12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7308143053706409E-3</v>
      </c>
    </row>
    <row r="1119" spans="35:38" x14ac:dyDescent="0.25">
      <c r="AI1119" s="64" t="s">
        <v>99</v>
      </c>
      <c r="AJ1119" s="147">
        <f>IFERROR(_xll.qlInterestRateIndexFixingDate(ContBasisIndex12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7303229565414011E-3</v>
      </c>
    </row>
    <row r="1120" spans="35:38" x14ac:dyDescent="0.25">
      <c r="AI1120" s="64" t="s">
        <v>99</v>
      </c>
      <c r="AJ1120" s="147">
        <f>IFERROR(_xll.qlInterestRateIndexFixingDate(ContBasisIndex12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7298353071395559E-3</v>
      </c>
    </row>
    <row r="1121" spans="35:38" x14ac:dyDescent="0.25">
      <c r="AI1121" s="64" t="s">
        <v>99</v>
      </c>
      <c r="AJ1121" s="147">
        <f>IFERROR(_xll.qlInterestRateIndexFixingDate(ContBasisIndex12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7293513277473211E-3</v>
      </c>
    </row>
    <row r="1122" spans="35:38" x14ac:dyDescent="0.25">
      <c r="AI1122" s="64" t="s">
        <v>99</v>
      </c>
      <c r="AJ1122" s="147">
        <f>IFERROR(_xll.qlInterestRateIndexFixingDate(ContBasisIndex12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7288709891580337E-3</v>
      </c>
    </row>
    <row r="1123" spans="35:38" x14ac:dyDescent="0.25">
      <c r="AI1123" s="64" t="s">
        <v>99</v>
      </c>
      <c r="AJ1123" s="147">
        <f>IFERROR(_xll.qlInterestRateIndexFixingDate(ContBasisIndex12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7283942623719864E-3</v>
      </c>
    </row>
    <row r="1124" spans="35:38" x14ac:dyDescent="0.25">
      <c r="AI1124" s="64" t="s">
        <v>99</v>
      </c>
      <c r="AJ1124" s="147">
        <f>IFERROR(_xll.qlInterestRateIndexFixingDate(ContBasisIndex12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7279211185970873E-3</v>
      </c>
    </row>
    <row r="1125" spans="35:38" x14ac:dyDescent="0.25">
      <c r="AI1125" s="64" t="s">
        <v>99</v>
      </c>
      <c r="AJ1125" s="147">
        <f>IFERROR(_xll.qlInterestRateIndexFixingDate(ContBasisIndex12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7274515292495154E-3</v>
      </c>
    </row>
    <row r="1126" spans="35:38" x14ac:dyDescent="0.25">
      <c r="AI1126" s="64" t="s">
        <v>99</v>
      </c>
      <c r="AJ1126" s="147">
        <f>IFERROR(_xll.qlInterestRateIndexFixingDate(ContBasisIndex12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726985465947373E-3</v>
      </c>
    </row>
    <row r="1127" spans="35:38" x14ac:dyDescent="0.25">
      <c r="AI1127" s="64" t="s">
        <v>99</v>
      </c>
      <c r="AJ1127" s="147">
        <f>IFERROR(_xll.qlInterestRateIndexFixingDate(ContBasisIndex12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7265229005141835E-3</v>
      </c>
    </row>
    <row r="1128" spans="35:38" x14ac:dyDescent="0.25">
      <c r="AI1128" s="64" t="s">
        <v>99</v>
      </c>
      <c r="AJ1128" s="147">
        <f>IFERROR(_xll.qlInterestRateIndexFixingDate(ContBasisIndex12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7260638049742972E-3</v>
      </c>
    </row>
    <row r="1129" spans="35:38" x14ac:dyDescent="0.25">
      <c r="AI1129" s="64" t="s">
        <v>99</v>
      </c>
      <c r="AJ1129" s="147">
        <f>IFERROR(_xll.qlInterestRateIndexFixingDate(ContBasisIndex12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7256081515537678E-3</v>
      </c>
    </row>
    <row r="1130" spans="35:38" x14ac:dyDescent="0.25">
      <c r="AI1130" s="64" t="s">
        <v>99</v>
      </c>
      <c r="AJ1130" s="147">
        <f>IFERROR(_xll.qlInterestRateIndexFixingDate(ContBasisIndex12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7251559126781595E-3</v>
      </c>
    </row>
    <row r="1131" spans="35:38" x14ac:dyDescent="0.25">
      <c r="AI1131" s="64" t="s">
        <v>99</v>
      </c>
      <c r="AJ1131" s="147">
        <f>IFERROR(_xll.qlInterestRateIndexFixingDate(ContBasisIndex12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7247070609705782E-3</v>
      </c>
    </row>
    <row r="1132" spans="35:38" x14ac:dyDescent="0.25">
      <c r="AI1132" s="64" t="s">
        <v>99</v>
      </c>
      <c r="AJ1132" s="147">
        <f>IFERROR(_xll.qlInterestRateIndexFixingDate(ContBasisIndex12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7242615692521033E-3</v>
      </c>
    </row>
    <row r="1133" spans="35:38" x14ac:dyDescent="0.25">
      <c r="AI1133" s="64" t="s">
        <v>99</v>
      </c>
      <c r="AJ1133" s="147">
        <f>IFERROR(_xll.qlInterestRateIndexFixingDate(ContBasisIndex12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7238194105393921E-3</v>
      </c>
    </row>
    <row r="1134" spans="35:38" x14ac:dyDescent="0.25">
      <c r="AI1134" s="64" t="s">
        <v>99</v>
      </c>
      <c r="AJ1134" s="147">
        <f>IFERROR(_xll.qlInterestRateIndexFixingDate(ContBasisIndex12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7233181331712845E-3</v>
      </c>
    </row>
    <row r="1135" spans="35:38" x14ac:dyDescent="0.25">
      <c r="AI1135" s="64" t="s">
        <v>99</v>
      </c>
      <c r="AJ1135" s="147">
        <f>IFERROR(_xll.qlInterestRateIndexFixingDate(ContBasisIndex12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7228830266523588E-3</v>
      </c>
    </row>
    <row r="1136" spans="35:38" x14ac:dyDescent="0.25">
      <c r="AI1136" s="64" t="s">
        <v>99</v>
      </c>
      <c r="AJ1136" s="147">
        <f>IFERROR(_xll.qlInterestRateIndexFixingDate(ContBasisIndex12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7224511695935335E-3</v>
      </c>
    </row>
    <row r="1137" spans="35:38" x14ac:dyDescent="0.25">
      <c r="AI1137" s="64" t="s">
        <v>99</v>
      </c>
      <c r="AJ1137" s="147">
        <f>IFERROR(_xll.qlInterestRateIndexFixingDate(ContBasisIndex12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7220225358088488E-3</v>
      </c>
    </row>
    <row r="1138" spans="35:38" x14ac:dyDescent="0.25">
      <c r="AI1138" s="64" t="s">
        <v>99</v>
      </c>
      <c r="AJ1138" s="147">
        <f>IFERROR(_xll.qlInterestRateIndexFixingDate(ContBasisIndex12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7215970993011281E-3</v>
      </c>
    </row>
    <row r="1139" spans="35:38" x14ac:dyDescent="0.25">
      <c r="AI1139" s="64" t="s">
        <v>99</v>
      </c>
      <c r="AJ1139" s="147">
        <f>IFERROR(_xll.qlInterestRateIndexFixingDate(ContBasisIndex12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7211748342619744E-3</v>
      </c>
    </row>
    <row r="1140" spans="35:38" x14ac:dyDescent="0.25">
      <c r="AI1140" s="64" t="s">
        <v>99</v>
      </c>
      <c r="AJ1140" s="147">
        <f>IFERROR(_xll.qlInterestRateIndexFixingDate(ContBasisIndex12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7207557150691419E-3</v>
      </c>
    </row>
    <row r="1141" spans="35:38" x14ac:dyDescent="0.25">
      <c r="AI1141" s="64" t="s">
        <v>99</v>
      </c>
      <c r="AJ1141" s="147">
        <f>IFERROR(_xll.qlInterestRateIndexFixingDate(ContBasisIndex12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7203397162867621E-3</v>
      </c>
    </row>
    <row r="1142" spans="35:38" x14ac:dyDescent="0.25">
      <c r="AI1142" s="64" t="s">
        <v>99</v>
      </c>
      <c r="AJ1142" s="147">
        <f>IFERROR(_xll.qlInterestRateIndexFixingDate(ContBasisIndex12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7199268126629214E-3</v>
      </c>
    </row>
    <row r="1143" spans="35:38" x14ac:dyDescent="0.25">
      <c r="AI1143" s="64" t="s">
        <v>99</v>
      </c>
      <c r="AJ1143" s="147">
        <f>IFERROR(_xll.qlInterestRateIndexFixingDate(ContBasisIndex12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7195169791417199E-3</v>
      </c>
    </row>
    <row r="1144" spans="35:38" x14ac:dyDescent="0.25">
      <c r="AI1144" s="64" t="s">
        <v>99</v>
      </c>
      <c r="AJ1144" s="147">
        <f>IFERROR(_xll.qlInterestRateIndexFixingDate(ContBasisIndex12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7191101919740437E-3</v>
      </c>
    </row>
    <row r="1145" spans="35:38" x14ac:dyDescent="0.25">
      <c r="AI1145" s="64" t="s">
        <v>99</v>
      </c>
      <c r="AJ1145" s="147">
        <f>IFERROR(_xll.qlInterestRateIndexFixingDate(ContBasisIndex12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718706429571901E-3</v>
      </c>
    </row>
    <row r="1146" spans="35:38" x14ac:dyDescent="0.25">
      <c r="AI1146" s="64" t="s">
        <v>99</v>
      </c>
      <c r="AJ1146" s="147">
        <f>IFERROR(_xll.qlInterestRateIndexFixingDate(ContBasisIndex12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7183056707255184E-3</v>
      </c>
    </row>
    <row r="1147" spans="35:38" x14ac:dyDescent="0.25">
      <c r="AI1147" s="64" t="s">
        <v>99</v>
      </c>
      <c r="AJ1147" s="147">
        <f>IFERROR(_xll.qlInterestRateIndexFixingDate(ContBasisIndex12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7179078944003241E-3</v>
      </c>
    </row>
    <row r="1148" spans="35:38" x14ac:dyDescent="0.25">
      <c r="AI1148" s="64" t="s">
        <v>99</v>
      </c>
      <c r="AJ1148" s="147">
        <f>IFERROR(_xll.qlInterestRateIndexFixingDate(ContBasisIndex12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7175130797362943E-3</v>
      </c>
    </row>
    <row r="1149" spans="35:38" x14ac:dyDescent="0.25">
      <c r="AI1149" s="64" t="s">
        <v>99</v>
      </c>
      <c r="AJ1149" s="147">
        <f>IFERROR(_xll.qlInterestRateIndexFixingDate(ContBasisIndex12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7172863494932713E-3</v>
      </c>
    </row>
    <row r="1150" spans="35:38" x14ac:dyDescent="0.25">
      <c r="AI1150" s="64" t="s">
        <v>99</v>
      </c>
      <c r="AJ1150" s="147">
        <f>IFERROR(_xll.qlInterestRateIndexFixingDate(ContBasisIndex12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7167322528162422E-3</v>
      </c>
    </row>
    <row r="1151" spans="35:38" x14ac:dyDescent="0.25">
      <c r="AI1151" s="64" t="s">
        <v>99</v>
      </c>
      <c r="AJ1151" s="147">
        <f>IFERROR(_xll.qlInterestRateIndexFixingDate(ContBasisIndex12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7163461997006298E-3</v>
      </c>
    </row>
    <row r="1152" spans="35:38" x14ac:dyDescent="0.25">
      <c r="AI1152" s="64" t="s">
        <v>99</v>
      </c>
      <c r="AJ1152" s="147">
        <f>IFERROR(_xll.qlInterestRateIndexFixingDate(ContBasisIndex12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7159630265274391E-3</v>
      </c>
    </row>
    <row r="1153" spans="35:38" x14ac:dyDescent="0.25">
      <c r="AI1153" s="64" t="s">
        <v>99</v>
      </c>
      <c r="AJ1153" s="147">
        <f>IFERROR(_xll.qlInterestRateIndexFixingDate(ContBasisIndex12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7155827132900973E-3</v>
      </c>
    </row>
    <row r="1154" spans="35:38" x14ac:dyDescent="0.25">
      <c r="AI1154" s="64" t="s">
        <v>99</v>
      </c>
      <c r="AJ1154" s="147">
        <f>IFERROR(_xll.qlInterestRateIndexFixingDate(ContBasisIndex12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7152052401515436E-3</v>
      </c>
    </row>
    <row r="1155" spans="35:38" x14ac:dyDescent="0.25">
      <c r="AI1155" s="64" t="s">
        <v>99</v>
      </c>
      <c r="AJ1155" s="147">
        <f>IFERROR(_xll.qlInterestRateIndexFixingDate(ContBasisIndex12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7148305874402775E-3</v>
      </c>
    </row>
    <row r="1156" spans="35:38" x14ac:dyDescent="0.25">
      <c r="AI1156" s="64" t="s">
        <v>99</v>
      </c>
      <c r="AJ1156" s="147">
        <f>IFERROR(_xll.qlInterestRateIndexFixingDate(ContBasisIndex12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714458735651684E-3</v>
      </c>
    </row>
    <row r="1157" spans="35:38" x14ac:dyDescent="0.25">
      <c r="AI1157" s="64" t="s">
        <v>99</v>
      </c>
      <c r="AJ1157" s="147">
        <f>IFERROR(_xll.qlInterestRateIndexFixingDate(ContBasisIndex12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714089665444082E-3</v>
      </c>
    </row>
    <row r="1158" spans="35:38" x14ac:dyDescent="0.25">
      <c r="AI1158" s="64" t="s">
        <v>99</v>
      </c>
      <c r="AJ1158" s="147">
        <f>IFERROR(_xll.qlInterestRateIndexFixingDate(ContBasisIndex12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7137233576404853E-3</v>
      </c>
    </row>
    <row r="1159" spans="35:38" x14ac:dyDescent="0.25">
      <c r="AI1159" s="64" t="s">
        <v>99</v>
      </c>
      <c r="AJ1159" s="147">
        <f>IFERROR(_xll.qlInterestRateIndexFixingDate(ContBasisIndex12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7133597932255298E-3</v>
      </c>
    </row>
    <row r="1160" spans="35:38" x14ac:dyDescent="0.25">
      <c r="AI1160" s="64" t="s">
        <v>99</v>
      </c>
      <c r="AJ1160" s="147">
        <f>IFERROR(_xll.qlInterestRateIndexFixingDate(ContBasisIndex12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7129989533454723E-3</v>
      </c>
    </row>
    <row r="1161" spans="35:38" x14ac:dyDescent="0.25">
      <c r="AI1161" s="64" t="s">
        <v>99</v>
      </c>
      <c r="AJ1161" s="147">
        <f>IFERROR(_xll.qlInterestRateIndexFixingDate(ContBasisIndex12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7126408193060064E-3</v>
      </c>
    </row>
    <row r="1162" spans="35:38" x14ac:dyDescent="0.25">
      <c r="AI1162" s="64" t="s">
        <v>99</v>
      </c>
      <c r="AJ1162" s="147">
        <f>IFERROR(_xll.qlInterestRateIndexFixingDate(ContBasisIndex12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7122853725737939E-3</v>
      </c>
    </row>
    <row r="1163" spans="35:38" x14ac:dyDescent="0.25">
      <c r="AI1163" s="64" t="s">
        <v>99</v>
      </c>
      <c r="AJ1163" s="147">
        <f>IFERROR(_xll.qlInterestRateIndexFixingDate(ContBasisIndex12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7119325947714259E-3</v>
      </c>
    </row>
    <row r="1164" spans="35:38" x14ac:dyDescent="0.25">
      <c r="AI1164" s="64" t="s">
        <v>99</v>
      </c>
      <c r="AJ1164" s="147">
        <f>IFERROR(_xll.qlInterestRateIndexFixingDate(ContBasisIndex12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7115824676800524E-3</v>
      </c>
    </row>
    <row r="1165" spans="35:38" x14ac:dyDescent="0.25">
      <c r="AI1165" s="64" t="s">
        <v>99</v>
      </c>
      <c r="AJ1165" s="147">
        <f>IFERROR(_xll.qlInterestRateIndexFixingDate(ContBasisIndex12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7112349732369692E-3</v>
      </c>
    </row>
    <row r="1166" spans="35:38" x14ac:dyDescent="0.25">
      <c r="AI1166" s="64" t="s">
        <v>99</v>
      </c>
      <c r="AJ1166" s="147">
        <f>IFERROR(_xll.qlInterestRateIndexFixingDate(ContBasisIndex12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7108900935336527E-3</v>
      </c>
    </row>
    <row r="1167" spans="35:38" x14ac:dyDescent="0.25">
      <c r="AI1167" s="64" t="s">
        <v>99</v>
      </c>
      <c r="AJ1167" s="147">
        <f>IFERROR(_xll.qlInterestRateIndexFixingDate(ContBasisIndex12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7105478108161952E-3</v>
      </c>
    </row>
    <row r="1168" spans="35:38" x14ac:dyDescent="0.25">
      <c r="AI1168" s="64" t="s">
        <v>99</v>
      </c>
      <c r="AJ1168" s="147">
        <f>IFERROR(_xll.qlInterestRateIndexFixingDate(ContBasisIndex12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7102081074842103E-3</v>
      </c>
    </row>
    <row r="1169" spans="35:38" x14ac:dyDescent="0.25">
      <c r="AI1169" s="64" t="s">
        <v>99</v>
      </c>
      <c r="AJ1169" s="147">
        <f>IFERROR(_xll.qlInterestRateIndexFixingDate(ContBasisIndex12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7098709660886436E-3</v>
      </c>
    </row>
    <row r="1170" spans="35:38" x14ac:dyDescent="0.25">
      <c r="AI1170" s="64" t="s">
        <v>99</v>
      </c>
      <c r="AJ1170" s="147">
        <f>IFERROR(_xll.qlInterestRateIndexFixingDate(ContBasisIndex12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7095363693311084E-3</v>
      </c>
    </row>
    <row r="1171" spans="35:38" x14ac:dyDescent="0.25">
      <c r="AI1171" s="64" t="s">
        <v>99</v>
      </c>
      <c r="AJ1171" s="147">
        <f>IFERROR(_xll.qlInterestRateIndexFixingDate(ContBasisIndex12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7092043000641217E-3</v>
      </c>
    </row>
    <row r="1172" spans="35:38" x14ac:dyDescent="0.25">
      <c r="AI1172" s="64" t="s">
        <v>99</v>
      </c>
      <c r="AJ1172" s="147">
        <f>IFERROR(_xll.qlInterestRateIndexFixingDate(ContBasisIndex12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7088747412891108E-3</v>
      </c>
    </row>
    <row r="1173" spans="35:38" x14ac:dyDescent="0.25">
      <c r="AI1173" s="64" t="s">
        <v>99</v>
      </c>
      <c r="AJ1173" s="147">
        <f>IFERROR(_xll.qlInterestRateIndexFixingDate(ContBasisIndex12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7085476761555599E-3</v>
      </c>
    </row>
    <row r="1174" spans="35:38" x14ac:dyDescent="0.25">
      <c r="AI1174" s="64" t="s">
        <v>99</v>
      </c>
      <c r="AJ1174" s="147">
        <f>IFERROR(_xll.qlInterestRateIndexFixingDate(ContBasisIndex12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7082230879592389E-3</v>
      </c>
    </row>
    <row r="1175" spans="35:38" x14ac:dyDescent="0.25">
      <c r="AI1175" s="64" t="s">
        <v>99</v>
      </c>
      <c r="AJ1175" s="147">
        <f>IFERROR(_xll.qlInterestRateIndexFixingDate(ContBasisIndex12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7079009601433104E-3</v>
      </c>
    </row>
    <row r="1176" spans="35:38" x14ac:dyDescent="0.25">
      <c r="AI1176" s="64" t="s">
        <v>99</v>
      </c>
      <c r="AJ1176" s="147">
        <f>IFERROR(_xll.qlInterestRateIndexFixingDate(ContBasisIndex12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7075812762950403E-3</v>
      </c>
    </row>
    <row r="1177" spans="35:38" x14ac:dyDescent="0.25">
      <c r="AI1177" s="64" t="s">
        <v>99</v>
      </c>
      <c r="AJ1177" s="147">
        <f>IFERROR(_xll.qlInterestRateIndexFixingDate(ContBasisIndex12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7072640201466743E-3</v>
      </c>
    </row>
    <row r="1178" spans="35:38" x14ac:dyDescent="0.25">
      <c r="AI1178" s="64" t="s">
        <v>99</v>
      </c>
      <c r="AJ1178" s="147">
        <f>IFERROR(_xll.qlInterestRateIndexFixingDate(ContBasisIndex12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7069491755725922E-3</v>
      </c>
    </row>
    <row r="1179" spans="35:38" x14ac:dyDescent="0.25">
      <c r="AI1179" s="64" t="s">
        <v>99</v>
      </c>
      <c r="AJ1179" s="147">
        <f>IFERROR(_xll.qlInterestRateIndexFixingDate(ContBasisIndex12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7066367265908353E-3</v>
      </c>
    </row>
    <row r="1180" spans="35:38" x14ac:dyDescent="0.25">
      <c r="AI1180" s="64" t="s">
        <v>99</v>
      </c>
      <c r="AJ1180" s="147">
        <f>IFERROR(_xll.qlInterestRateIndexFixingDate(ContBasisIndex12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7063266573598308E-3</v>
      </c>
    </row>
    <row r="1181" spans="35:38" x14ac:dyDescent="0.25">
      <c r="AI1181" s="64" t="s">
        <v>99</v>
      </c>
      <c r="AJ1181" s="147">
        <f>IFERROR(_xll.qlInterestRateIndexFixingDate(ContBasisIndex12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7060189521783866E-3</v>
      </c>
    </row>
    <row r="1182" spans="35:38" x14ac:dyDescent="0.25">
      <c r="AI1182" s="64" t="s">
        <v>99</v>
      </c>
      <c r="AJ1182" s="147">
        <f>IFERROR(_xll.qlInterestRateIndexFixingDate(ContBasisIndex12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7057135954852507E-3</v>
      </c>
    </row>
    <row r="1183" spans="35:38" x14ac:dyDescent="0.25">
      <c r="AI1183" s="64" t="s">
        <v>99</v>
      </c>
      <c r="AJ1183" s="147">
        <f>IFERROR(_xll.qlInterestRateIndexFixingDate(ContBasisIndex12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7054105718573628E-3</v>
      </c>
    </row>
    <row r="1184" spans="35:38" x14ac:dyDescent="0.25">
      <c r="AI1184" s="64" t="s">
        <v>99</v>
      </c>
      <c r="AJ1184" s="147">
        <f>IFERROR(_xll.qlInterestRateIndexFixingDate(ContBasisIndex12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7051098660087576E-3</v>
      </c>
    </row>
    <row r="1185" spans="35:38" x14ac:dyDescent="0.25">
      <c r="AI1185" s="64" t="s">
        <v>99</v>
      </c>
      <c r="AJ1185" s="147">
        <f>IFERROR(_xll.qlInterestRateIndexFixingDate(ContBasisIndex12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7048114627912243E-3</v>
      </c>
    </row>
    <row r="1186" spans="35:38" x14ac:dyDescent="0.25">
      <c r="AI1186" s="64" t="s">
        <v>99</v>
      </c>
      <c r="AJ1186" s="147">
        <f>IFERROR(_xll.qlInterestRateIndexFixingDate(ContBasisIndex12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704565266655092E-3</v>
      </c>
    </row>
    <row r="1187" spans="35:38" x14ac:dyDescent="0.25">
      <c r="AI1187" s="64" t="s">
        <v>99</v>
      </c>
      <c r="AJ1187" s="147">
        <f>IFERROR(_xll.qlInterestRateIndexFixingDate(ContBasisIndex12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7042719571456616E-3</v>
      </c>
    </row>
    <row r="1188" spans="35:38" x14ac:dyDescent="0.25">
      <c r="AI1188" s="64" t="s">
        <v>99</v>
      </c>
      <c r="AJ1188" s="147">
        <f>IFERROR(_xll.qlInterestRateIndexFixingDate(ContBasisIndex12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7039809013713013E-3</v>
      </c>
    </row>
    <row r="1189" spans="35:38" x14ac:dyDescent="0.25">
      <c r="AI1189" s="64" t="s">
        <v>99</v>
      </c>
      <c r="AJ1189" s="147">
        <f>IFERROR(_xll.qlInterestRateIndexFixingDate(ContBasisIndex12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7036920847555547E-3</v>
      </c>
    </row>
    <row r="1190" spans="35:38" x14ac:dyDescent="0.25">
      <c r="AI1190" s="64" t="s">
        <v>99</v>
      </c>
      <c r="AJ1190" s="147">
        <f>IFERROR(_xll.qlInterestRateIndexFixingDate(ContBasisIndex12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7034054928543908E-3</v>
      </c>
    </row>
    <row r="1191" spans="35:38" x14ac:dyDescent="0.25">
      <c r="AI1191" s="64" t="s">
        <v>99</v>
      </c>
      <c r="AJ1191" s="147">
        <f>IFERROR(_xll.qlInterestRateIndexFixingDate(ContBasisIndex12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7029815299248654E-3</v>
      </c>
    </row>
    <row r="1192" spans="35:38" x14ac:dyDescent="0.25">
      <c r="AI1192" s="64" t="s">
        <v>99</v>
      </c>
      <c r="AJ1192" s="147">
        <f>IFERROR(_xll.qlInterestRateIndexFixingDate(ContBasisIndex12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7028389260746336E-3</v>
      </c>
    </row>
    <row r="1193" spans="35:38" x14ac:dyDescent="0.25">
      <c r="AI1193" s="64" t="s">
        <v>99</v>
      </c>
      <c r="AJ1193" s="147">
        <f>IFERROR(_xll.qlInterestRateIndexFixingDate(ContBasisIndex12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7025589229592263E-3</v>
      </c>
    </row>
    <row r="1194" spans="35:38" x14ac:dyDescent="0.25">
      <c r="AI1194" s="64" t="s">
        <v>99</v>
      </c>
      <c r="AJ1194" s="147">
        <f>IFERROR(_xll.qlInterestRateIndexFixingDate(ContBasisIndex12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7022810880828101E-3</v>
      </c>
    </row>
    <row r="1195" spans="35:38" x14ac:dyDescent="0.25">
      <c r="AI1195" s="64" t="s">
        <v>99</v>
      </c>
      <c r="AJ1195" s="147">
        <f>IFERROR(_xll.qlInterestRateIndexFixingDate(ContBasisIndex12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7018646489771385E-3</v>
      </c>
    </row>
    <row r="1196" spans="35:38" x14ac:dyDescent="0.25">
      <c r="AI1196" s="64" t="s">
        <v>99</v>
      </c>
      <c r="AJ1196" s="147">
        <f>IFERROR(_xll.qlInterestRateIndexFixingDate(ContBasisIndex12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7017318668190295E-3</v>
      </c>
    </row>
    <row r="1197" spans="35:38" x14ac:dyDescent="0.25">
      <c r="AI1197" s="64" t="s">
        <v>99</v>
      </c>
      <c r="AJ1197" s="147">
        <f>IFERROR(_xll.qlInterestRateIndexFixingDate(ContBasisIndex12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7014604490015444E-3</v>
      </c>
    </row>
    <row r="1198" spans="35:38" x14ac:dyDescent="0.25">
      <c r="AI1198" s="64" t="s">
        <v>99</v>
      </c>
      <c r="AJ1198" s="147">
        <f>IFERROR(_xll.qlInterestRateIndexFixingDate(ContBasisIndex12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7011911374773987E-3</v>
      </c>
    </row>
    <row r="1199" spans="35:38" x14ac:dyDescent="0.25">
      <c r="AI1199" s="64" t="s">
        <v>99</v>
      </c>
      <c r="AJ1199" s="147">
        <f>IFERROR(_xll.qlInterestRateIndexFixingDate(ContBasisIndex12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7009712287414033E-3</v>
      </c>
    </row>
    <row r="1200" spans="35:38" x14ac:dyDescent="0.25">
      <c r="AI1200" s="64" t="s">
        <v>99</v>
      </c>
      <c r="AJ1200" s="147">
        <f>IFERROR(_xll.qlInterestRateIndexFixingDate(ContBasisIndex12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7006587671205553E-3</v>
      </c>
    </row>
    <row r="1201" spans="35:38" x14ac:dyDescent="0.25">
      <c r="AI1201" s="64" t="s">
        <v>99</v>
      </c>
      <c r="AJ1201" s="147">
        <f>IFERROR(_xll.qlInterestRateIndexFixingDate(ContBasisIndex12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7001987171566084E-3</v>
      </c>
    </row>
    <row r="1202" spans="35:38" x14ac:dyDescent="0.25">
      <c r="AI1202" s="64" t="s">
        <v>99</v>
      </c>
      <c r="AJ1202" s="147">
        <f>IFERROR(_xll.qlInterestRateIndexFixingDate(ContBasisIndex12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6999387362179735E-3</v>
      </c>
    </row>
    <row r="1203" spans="35:38" x14ac:dyDescent="0.25">
      <c r="AI1203" s="64" t="s">
        <v>99</v>
      </c>
      <c r="AJ1203" s="147">
        <f>IFERROR(_xll.qlInterestRateIndexFixingDate(ContBasisIndex12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6996807717452392E-3</v>
      </c>
    </row>
    <row r="1204" spans="35:38" x14ac:dyDescent="0.25">
      <c r="AI1204" s="64" t="s">
        <v>99</v>
      </c>
      <c r="AJ1204" s="147">
        <f>IFERROR(_xll.qlInterestRateIndexFixingDate(ContBasisIndex12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6994248078389933E-3</v>
      </c>
    </row>
    <row r="1205" spans="35:38" x14ac:dyDescent="0.25">
      <c r="AI1205" s="64" t="s">
        <v>99</v>
      </c>
      <c r="AJ1205" s="147">
        <f>IFERROR(_xll.qlInterestRateIndexFixingDate(ContBasisIndex12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6991708287190741E-3</v>
      </c>
    </row>
    <row r="1206" spans="35:38" x14ac:dyDescent="0.25">
      <c r="AI1206" s="64" t="s">
        <v>99</v>
      </c>
      <c r="AJ1206" s="147">
        <f>IFERROR(_xll.qlInterestRateIndexFixingDate(ContBasisIndex12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6989188187256522E-3</v>
      </c>
    </row>
    <row r="1207" spans="35:38" x14ac:dyDescent="0.25">
      <c r="AI1207" s="64" t="s">
        <v>99</v>
      </c>
      <c r="AJ1207" s="147">
        <f>IFERROR(_xll.qlInterestRateIndexFixingDate(ContBasisIndex12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6986687623172861E-3</v>
      </c>
    </row>
    <row r="1208" spans="35:38" x14ac:dyDescent="0.25">
      <c r="AI1208" s="64" t="s">
        <v>99</v>
      </c>
      <c r="AJ1208" s="147">
        <f>IFERROR(_xll.qlInterestRateIndexFixingDate(ContBasisIndex12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6984206440698087E-3</v>
      </c>
    </row>
    <row r="1209" spans="35:38" x14ac:dyDescent="0.25">
      <c r="AI1209" s="64" t="s">
        <v>99</v>
      </c>
      <c r="AJ1209" s="147">
        <f>IFERROR(_xll.qlInterestRateIndexFixingDate(ContBasisIndex12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6981744486767748E-3</v>
      </c>
    </row>
    <row r="1210" spans="35:38" x14ac:dyDescent="0.25">
      <c r="AI1210" s="64" t="s">
        <v>99</v>
      </c>
      <c r="AJ1210" s="147">
        <f>IFERROR(_xll.qlInterestRateIndexFixingDate(ContBasisIndex12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6979301609483678E-3</v>
      </c>
    </row>
    <row r="1211" spans="35:38" x14ac:dyDescent="0.25">
      <c r="AI1211" s="64" t="s">
        <v>99</v>
      </c>
      <c r="AJ1211" s="147">
        <f>IFERROR(_xll.qlInterestRateIndexFixingDate(ContBasisIndex12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6976877658092179E-3</v>
      </c>
    </row>
    <row r="1212" spans="35:38" x14ac:dyDescent="0.25">
      <c r="AI1212" s="64" t="s">
        <v>99</v>
      </c>
      <c r="AJ1212" s="147">
        <f>IFERROR(_xll.qlInterestRateIndexFixingDate(ContBasisIndex12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6974472482988272E-3</v>
      </c>
    </row>
    <row r="1213" spans="35:38" x14ac:dyDescent="0.25">
      <c r="AI1213" s="64" t="s">
        <v>99</v>
      </c>
      <c r="AJ1213" s="147">
        <f>IFERROR(_xll.qlInterestRateIndexFixingDate(ContBasisIndex12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6972085935707173E-3</v>
      </c>
    </row>
    <row r="1214" spans="35:38" x14ac:dyDescent="0.25">
      <c r="AI1214" s="64" t="s">
        <v>99</v>
      </c>
      <c r="AJ1214" s="147">
        <f>IFERROR(_xll.qlInterestRateIndexFixingDate(ContBasisIndex12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6969717868895676E-3</v>
      </c>
    </row>
    <row r="1215" spans="35:38" x14ac:dyDescent="0.25">
      <c r="AI1215" s="64" t="s">
        <v>99</v>
      </c>
      <c r="AJ1215" s="147">
        <f>IFERROR(_xll.qlInterestRateIndexFixingDate(ContBasisIndex12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6967368136353786E-3</v>
      </c>
    </row>
    <row r="1216" spans="35:38" x14ac:dyDescent="0.25">
      <c r="AI1216" s="64" t="s">
        <v>99</v>
      </c>
      <c r="AJ1216" s="147">
        <f>IFERROR(_xll.qlInterestRateIndexFixingDate(ContBasisIndex12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6965036592967025E-3</v>
      </c>
    </row>
    <row r="1217" spans="35:38" x14ac:dyDescent="0.25">
      <c r="AI1217" s="64" t="s">
        <v>99</v>
      </c>
      <c r="AJ1217" s="147">
        <f>IFERROR(_xll.qlInterestRateIndexFixingDate(ContBasisIndex12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6962723094743441E-3</v>
      </c>
    </row>
    <row r="1218" spans="35:38" x14ac:dyDescent="0.25">
      <c r="AI1218" s="64" t="s">
        <v>99</v>
      </c>
      <c r="AJ1218" s="147">
        <f>IFERROR(_xll.qlInterestRateIndexFixingDate(ContBasisIndex12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6960427498767822E-3</v>
      </c>
    </row>
    <row r="1219" spans="35:38" x14ac:dyDescent="0.25">
      <c r="AI1219" s="64" t="s">
        <v>99</v>
      </c>
      <c r="AJ1219" s="147">
        <f>IFERROR(_xll.qlInterestRateIndexFixingDate(ContBasisIndex12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6958149663238876E-3</v>
      </c>
    </row>
    <row r="1220" spans="35:38" x14ac:dyDescent="0.25">
      <c r="AI1220" s="64" t="s">
        <v>99</v>
      </c>
      <c r="AJ1220" s="147">
        <f>IFERROR(_xll.qlInterestRateIndexFixingDate(ContBasisIndex12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6955889447421088E-3</v>
      </c>
    </row>
    <row r="1221" spans="35:38" x14ac:dyDescent="0.25">
      <c r="AI1221" s="64" t="s">
        <v>99</v>
      </c>
      <c r="AJ1221" s="147">
        <f>IFERROR(_xll.qlInterestRateIndexFixingDate(ContBasisIndex12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6953646711666617E-3</v>
      </c>
    </row>
    <row r="1222" spans="35:38" x14ac:dyDescent="0.25">
      <c r="AI1222" s="64" t="s">
        <v>99</v>
      </c>
      <c r="AJ1222" s="147">
        <f>IFERROR(_xll.qlInterestRateIndexFixingDate(ContBasisIndex12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6951421317367172E-3</v>
      </c>
    </row>
    <row r="1223" spans="35:38" x14ac:dyDescent="0.25">
      <c r="AI1223" s="64" t="s">
        <v>99</v>
      </c>
      <c r="AJ1223" s="147">
        <f>IFERROR(_xll.qlInterestRateIndexFixingDate(ContBasisIndex12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6949213126999998E-3</v>
      </c>
    </row>
    <row r="1224" spans="35:38" x14ac:dyDescent="0.25">
      <c r="AI1224" s="64" t="s">
        <v>99</v>
      </c>
      <c r="AJ1224" s="147">
        <f>IFERROR(_xll.qlInterestRateIndexFixingDate(ContBasisIndex12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6947022004084097E-3</v>
      </c>
    </row>
    <row r="1225" spans="35:38" x14ac:dyDescent="0.25">
      <c r="AI1225" s="64" t="s">
        <v>99</v>
      </c>
      <c r="AJ1225" s="147">
        <f>IFERROR(_xll.qlInterestRateIndexFixingDate(ContBasisIndex12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6944847813180289E-3</v>
      </c>
    </row>
    <row r="1226" spans="35:38" x14ac:dyDescent="0.25">
      <c r="AI1226" s="64" t="s">
        <v>99</v>
      </c>
      <c r="AJ1226" s="147">
        <f>IFERROR(_xll.qlInterestRateIndexFixingDate(ContBasisIndex12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6942690419886781E-3</v>
      </c>
    </row>
    <row r="1227" spans="35:38" x14ac:dyDescent="0.25">
      <c r="AI1227" s="64" t="s">
        <v>99</v>
      </c>
      <c r="AJ1227" s="147">
        <f>IFERROR(_xll.qlInterestRateIndexFixingDate(ContBasisIndex12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6940549690828283E-3</v>
      </c>
    </row>
    <row r="1228" spans="35:38" x14ac:dyDescent="0.25">
      <c r="AI1228" s="64" t="s">
        <v>99</v>
      </c>
      <c r="AJ1228" s="147">
        <f>IFERROR(_xll.qlInterestRateIndexFixingDate(ContBasisIndex12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6938425493651654E-3</v>
      </c>
    </row>
    <row r="1229" spans="35:38" x14ac:dyDescent="0.25">
      <c r="AI1229" s="64" t="s">
        <v>99</v>
      </c>
      <c r="AJ1229" s="147">
        <f>IFERROR(_xll.qlInterestRateIndexFixingDate(ContBasisIndex12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6936317697014962E-3</v>
      </c>
    </row>
    <row r="1230" spans="35:38" x14ac:dyDescent="0.25">
      <c r="AI1230" s="64" t="s">
        <v>99</v>
      </c>
      <c r="AJ1230" s="147">
        <f>IFERROR(_xll.qlInterestRateIndexFixingDate(ContBasisIndex12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6934226170594053E-3</v>
      </c>
    </row>
    <row r="1231" spans="35:38" x14ac:dyDescent="0.25">
      <c r="AI1231" s="64" t="s">
        <v>99</v>
      </c>
      <c r="AJ1231" s="147">
        <f>IFERROR(_xll.qlInterestRateIndexFixingDate(ContBasisIndex12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6932150785047579E-3</v>
      </c>
    </row>
    <row r="1232" spans="35:38" x14ac:dyDescent="0.25">
      <c r="AI1232" s="64" t="s">
        <v>99</v>
      </c>
      <c r="AJ1232" s="147">
        <f>IFERROR(_xll.qlInterestRateIndexFixingDate(ContBasisIndex12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6930091412038842E-3</v>
      </c>
    </row>
    <row r="1233" spans="35:38" x14ac:dyDescent="0.25">
      <c r="AI1233" s="64" t="s">
        <v>99</v>
      </c>
      <c r="AJ1233" s="147">
        <f>IFERROR(_xll.qlInterestRateIndexFixingDate(ContBasisIndex12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6928047924207427E-3</v>
      </c>
    </row>
    <row r="1234" spans="35:38" x14ac:dyDescent="0.25">
      <c r="AI1234" s="64" t="s">
        <v>99</v>
      </c>
      <c r="AJ1234" s="147">
        <f>IFERROR(_xll.qlInterestRateIndexFixingDate(ContBasisIndex12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6926020195175764E-3</v>
      </c>
    </row>
    <row r="1235" spans="35:38" x14ac:dyDescent="0.25">
      <c r="AI1235" s="64" t="s">
        <v>99</v>
      </c>
      <c r="AJ1235" s="147">
        <f>IFERROR(_xll.qlInterestRateIndexFixingDate(ContBasisIndex12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6924008099535922E-3</v>
      </c>
    </row>
    <row r="1236" spans="35:38" x14ac:dyDescent="0.25">
      <c r="AI1236" s="64" t="s">
        <v>99</v>
      </c>
      <c r="AJ1236" s="147">
        <f>IFERROR(_xll.qlInterestRateIndexFixingDate(ContBasisIndex12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6922011512841041E-3</v>
      </c>
    </row>
    <row r="1237" spans="35:38" x14ac:dyDescent="0.25">
      <c r="AI1237" s="64" t="s">
        <v>99</v>
      </c>
      <c r="AJ1237" s="147">
        <f>IFERROR(_xll.qlInterestRateIndexFixingDate(ContBasisIndex12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6920030311600824E-3</v>
      </c>
    </row>
    <row r="1238" spans="35:38" x14ac:dyDescent="0.25">
      <c r="AI1238" s="64" t="s">
        <v>99</v>
      </c>
      <c r="AJ1238" s="147">
        <f>IFERROR(_xll.qlInterestRateIndexFixingDate(ContBasisIndex12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6918064373281586E-3</v>
      </c>
    </row>
    <row r="1239" spans="35:38" x14ac:dyDescent="0.25">
      <c r="AI1239" s="64" t="s">
        <v>99</v>
      </c>
      <c r="AJ1239" s="147">
        <f>IFERROR(_xll.qlInterestRateIndexFixingDate(ContBasisIndex12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6916113576280045E-3</v>
      </c>
    </row>
    <row r="1240" spans="35:38" x14ac:dyDescent="0.25">
      <c r="AI1240" s="64" t="s">
        <v>99</v>
      </c>
      <c r="AJ1240" s="147">
        <f>IFERROR(_xll.qlInterestRateIndexFixingDate(ContBasisIndex12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6914177799943007E-3</v>
      </c>
    </row>
    <row r="1241" spans="35:38" x14ac:dyDescent="0.25">
      <c r="AI1241" s="64" t="s">
        <v>99</v>
      </c>
      <c r="AJ1241" s="147">
        <f>IFERROR(_xll.qlInterestRateIndexFixingDate(ContBasisIndex12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6912256924534533E-3</v>
      </c>
    </row>
    <row r="1242" spans="35:38" x14ac:dyDescent="0.25">
      <c r="AI1242" s="64" t="s">
        <v>99</v>
      </c>
      <c r="AJ1242" s="147">
        <f>IFERROR(_xll.qlInterestRateIndexFixingDate(ContBasisIndex12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6910350831244782E-3</v>
      </c>
    </row>
    <row r="1243" spans="35:38" x14ac:dyDescent="0.25">
      <c r="AI1243" s="64" t="s">
        <v>99</v>
      </c>
      <c r="AJ1243" s="147">
        <f>IFERROR(_xll.qlInterestRateIndexFixingDate(ContBasisIndex12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690845940218769E-3</v>
      </c>
    </row>
    <row r="1244" spans="35:38" x14ac:dyDescent="0.25">
      <c r="AI1244" s="64" t="s">
        <v>99</v>
      </c>
      <c r="AJ1244" s="147">
        <f>IFERROR(_xll.qlInterestRateIndexFixingDate(ContBasisIndex12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6906582520368318E-3</v>
      </c>
    </row>
    <row r="1245" spans="35:38" x14ac:dyDescent="0.25">
      <c r="AI1245" s="64" t="s">
        <v>99</v>
      </c>
      <c r="AJ1245" s="147">
        <f>IFERROR(_xll.qlInterestRateIndexFixingDate(ContBasisIndex12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6904720069709066E-3</v>
      </c>
    </row>
    <row r="1246" spans="35:38" x14ac:dyDescent="0.25">
      <c r="AI1246" s="64" t="s">
        <v>99</v>
      </c>
      <c r="AJ1246" s="147">
        <f>IFERROR(_xll.qlInterestRateIndexFixingDate(ContBasisIndex12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6902871935023326E-3</v>
      </c>
    </row>
    <row r="1247" spans="35:38" x14ac:dyDescent="0.25">
      <c r="AI1247" s="64" t="s">
        <v>99</v>
      </c>
      <c r="AJ1247" s="147">
        <f>IFERROR(_xll.qlInterestRateIndexFixingDate(ContBasisIndex12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6900530671978258E-3</v>
      </c>
    </row>
    <row r="1248" spans="35:38" x14ac:dyDescent="0.25">
      <c r="AI1248" s="64" t="s">
        <v>99</v>
      </c>
      <c r="AJ1248" s="147">
        <f>IFERROR(_xll.qlInterestRateIndexFixingDate(ContBasisIndex12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6898710310553934E-3</v>
      </c>
    </row>
    <row r="1249" spans="35:38" x14ac:dyDescent="0.25">
      <c r="AI1249" s="64" t="s">
        <v>99</v>
      </c>
      <c r="AJ1249" s="147">
        <f>IFERROR(_xll.qlInterestRateIndexFixingDate(ContBasisIndex12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6896903931582028E-3</v>
      </c>
    </row>
    <row r="1250" spans="35:38" x14ac:dyDescent="0.25">
      <c r="AI1250" s="64" t="s">
        <v>99</v>
      </c>
      <c r="AJ1250" s="147">
        <f>IFERROR(_xll.qlInterestRateIndexFixingDate(ContBasisIndex12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6895111423347042E-3</v>
      </c>
    </row>
    <row r="1251" spans="35:38" x14ac:dyDescent="0.25">
      <c r="AI1251" s="64" t="s">
        <v>99</v>
      </c>
      <c r="AJ1251" s="147">
        <f>IFERROR(_xll.qlInterestRateIndexFixingDate(ContBasisIndex12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6893332674985297E-3</v>
      </c>
    </row>
    <row r="1252" spans="35:38" x14ac:dyDescent="0.25">
      <c r="AI1252" s="64" t="s">
        <v>99</v>
      </c>
      <c r="AJ1252" s="147">
        <f>IFERROR(_xll.qlInterestRateIndexFixingDate(ContBasisIndex12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6891567576496E-3</v>
      </c>
    </row>
    <row r="1253" spans="35:38" x14ac:dyDescent="0.25">
      <c r="AI1253" s="64" t="s">
        <v>99</v>
      </c>
      <c r="AJ1253" s="147">
        <f>IFERROR(_xll.qlInterestRateIndexFixingDate(ContBasisIndex12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6889816018739092E-3</v>
      </c>
    </row>
    <row r="1254" spans="35:38" x14ac:dyDescent="0.25">
      <c r="AI1254" s="64" t="s">
        <v>99</v>
      </c>
      <c r="AJ1254" s="147">
        <f>IFERROR(_xll.qlInterestRateIndexFixingDate(ContBasisIndex12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6888077893400088E-3</v>
      </c>
    </row>
    <row r="1255" spans="35:38" x14ac:dyDescent="0.25">
      <c r="AI1255" s="64" t="s">
        <v>99</v>
      </c>
      <c r="AJ1255" s="147">
        <f>IFERROR(_xll.qlInterestRateIndexFixingDate(ContBasisIndex12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6886353093023034E-3</v>
      </c>
    </row>
    <row r="1256" spans="35:38" x14ac:dyDescent="0.25">
      <c r="AI1256" s="64" t="s">
        <v>99</v>
      </c>
      <c r="AJ1256" s="147">
        <f>IFERROR(_xll.qlInterestRateIndexFixingDate(ContBasisIndex12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6884641510977634E-3</v>
      </c>
    </row>
    <row r="1257" spans="35:38" x14ac:dyDescent="0.25">
      <c r="AI1257" s="64" t="s">
        <v>99</v>
      </c>
      <c r="AJ1257" s="147">
        <f>IFERROR(_xll.qlInterestRateIndexFixingDate(ContBasisIndex12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6882943041450424E-3</v>
      </c>
    </row>
    <row r="1258" spans="35:38" x14ac:dyDescent="0.25">
      <c r="AI1258" s="64" t="s">
        <v>99</v>
      </c>
      <c r="AJ1258" s="147">
        <f>IFERROR(_xll.qlInterestRateIndexFixingDate(ContBasisIndex12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6881257579455782E-3</v>
      </c>
    </row>
    <row r="1259" spans="35:38" x14ac:dyDescent="0.25">
      <c r="AI1259" s="64" t="s">
        <v>99</v>
      </c>
      <c r="AJ1259" s="147">
        <f>IFERROR(_xll.qlInterestRateIndexFixingDate(ContBasisIndex12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6879585020835967E-3</v>
      </c>
    </row>
    <row r="1260" spans="35:38" x14ac:dyDescent="0.25">
      <c r="AI1260" s="64" t="s">
        <v>99</v>
      </c>
      <c r="AJ1260" s="147">
        <f>IFERROR(_xll.qlInterestRateIndexFixingDate(ContBasisIndex12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6877925262219397E-3</v>
      </c>
    </row>
    <row r="1261" spans="35:38" x14ac:dyDescent="0.25">
      <c r="AI1261" s="64" t="s">
        <v>99</v>
      </c>
      <c r="AJ1261" s="147">
        <f>IFERROR(_xll.qlInterestRateIndexFixingDate(ContBasisIndex12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6876278201047017E-3</v>
      </c>
    </row>
    <row r="1262" spans="35:38" x14ac:dyDescent="0.25">
      <c r="AI1262" s="64" t="s">
        <v>99</v>
      </c>
      <c r="AJ1262" s="147">
        <f>IFERROR(_xll.qlInterestRateIndexFixingDate(ContBasisIndex12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6874643735554761E-3</v>
      </c>
    </row>
    <row r="1263" spans="35:38" x14ac:dyDescent="0.25">
      <c r="AI1263" s="64" t="s">
        <v>99</v>
      </c>
      <c r="AJ1263" s="147">
        <f>IFERROR(_xll.qlInterestRateIndexFixingDate(ContBasisIndex12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6873021764777889E-3</v>
      </c>
    </row>
    <row r="1264" spans="35:38" x14ac:dyDescent="0.25">
      <c r="AI1264" s="64" t="s">
        <v>99</v>
      </c>
      <c r="AJ1264" s="147">
        <f>IFERROR(_xll.qlInterestRateIndexFixingDate(ContBasisIndex12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6871412188522606E-3</v>
      </c>
    </row>
    <row r="1265" spans="35:38" x14ac:dyDescent="0.25">
      <c r="AI1265" s="64" t="s">
        <v>99</v>
      </c>
      <c r="AJ1265" s="147">
        <f>IFERROR(_xll.qlInterestRateIndexFixingDate(ContBasisIndex12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6869814907379075E-3</v>
      </c>
    </row>
    <row r="1266" spans="35:38" x14ac:dyDescent="0.25">
      <c r="AI1266" s="64" t="s">
        <v>99</v>
      </c>
      <c r="AJ1266" s="147">
        <f>IFERROR(_xll.qlInterestRateIndexFixingDate(ContBasisIndex12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6868229822723756E-3</v>
      </c>
    </row>
    <row r="1267" spans="35:38" x14ac:dyDescent="0.25">
      <c r="AI1267" s="64" t="s">
        <v>99</v>
      </c>
      <c r="AJ1267" s="147">
        <f>IFERROR(_xll.qlInterestRateIndexFixingDate(ContBasisIndex12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6866656836673315E-3</v>
      </c>
    </row>
    <row r="1268" spans="35:38" x14ac:dyDescent="0.25">
      <c r="AI1268" s="64" t="s">
        <v>99</v>
      </c>
      <c r="AJ1268" s="147">
        <f>IFERROR(_xll.qlInterestRateIndexFixingDate(ContBasisIndex12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686509585213717E-3</v>
      </c>
    </row>
    <row r="1269" spans="35:38" x14ac:dyDescent="0.25">
      <c r="AI1269" s="64" t="s">
        <v>99</v>
      </c>
      <c r="AJ1269" s="147">
        <f>IFERROR(_xll.qlInterestRateIndexFixingDate(ContBasisIndex12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6863546772754034E-3</v>
      </c>
    </row>
    <row r="1270" spans="35:38" x14ac:dyDescent="0.25">
      <c r="AI1270" s="64" t="s">
        <v>99</v>
      </c>
      <c r="AJ1270" s="147">
        <f>IFERROR(_xll.qlInterestRateIndexFixingDate(ContBasisIndex12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6862009502940124E-3</v>
      </c>
    </row>
    <row r="1271" spans="35:38" x14ac:dyDescent="0.25">
      <c r="AI1271" s="64" t="s">
        <v>99</v>
      </c>
      <c r="AJ1271" s="147">
        <f>IFERROR(_xll.qlInterestRateIndexFixingDate(ContBasisIndex12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6860483947825546E-3</v>
      </c>
    </row>
    <row r="1272" spans="35:38" x14ac:dyDescent="0.25">
      <c r="AI1272" s="64" t="s">
        <v>99</v>
      </c>
      <c r="AJ1272" s="147">
        <f>IFERROR(_xll.qlInterestRateIndexFixingDate(ContBasisIndex12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685897001331137E-3</v>
      </c>
    </row>
    <row r="1273" spans="35:38" x14ac:dyDescent="0.25">
      <c r="AI1273" s="64" t="s">
        <v>99</v>
      </c>
      <c r="AJ1273" s="147">
        <f>IFERROR(_xll.qlInterestRateIndexFixingDate(ContBasisIndex12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6857467606005965E-3</v>
      </c>
    </row>
    <row r="1274" spans="35:38" x14ac:dyDescent="0.25">
      <c r="AI1274" s="64" t="s">
        <v>99</v>
      </c>
      <c r="AJ1274" s="147">
        <f>IFERROR(_xll.qlInterestRateIndexFixingDate(ContBasisIndex12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6855976633268887E-3</v>
      </c>
    </row>
    <row r="1275" spans="35:38" x14ac:dyDescent="0.25">
      <c r="AI1275" s="64" t="s">
        <v>99</v>
      </c>
      <c r="AJ1275" s="147">
        <f>IFERROR(_xll.qlInterestRateIndexFixingDate(ContBasisIndex12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6854497003167164E-3</v>
      </c>
    </row>
    <row r="1276" spans="35:38" x14ac:dyDescent="0.25">
      <c r="AI1276" s="64" t="s">
        <v>99</v>
      </c>
      <c r="AJ1276" s="147">
        <f>IFERROR(_xll.qlInterestRateIndexFixingDate(ContBasisIndex12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6853028624490441E-3</v>
      </c>
    </row>
    <row r="1277" spans="35:38" x14ac:dyDescent="0.25">
      <c r="AI1277" s="64" t="s">
        <v>99</v>
      </c>
      <c r="AJ1277" s="147">
        <f>IFERROR(_xll.qlInterestRateIndexFixingDate(ContBasisIndex12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6851571406746712E-3</v>
      </c>
    </row>
    <row r="1278" spans="35:38" x14ac:dyDescent="0.25">
      <c r="AI1278" s="64" t="s">
        <v>99</v>
      </c>
      <c r="AJ1278" s="147">
        <f>IFERROR(_xll.qlInterestRateIndexFixingDate(ContBasisIndex12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685012526014041E-3</v>
      </c>
    </row>
    <row r="1279" spans="35:38" x14ac:dyDescent="0.25">
      <c r="AI1279" s="64" t="s">
        <v>99</v>
      </c>
      <c r="AJ1279" s="147">
        <f>IFERROR(_xll.qlInterestRateIndexFixingDate(ContBasisIndex12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6848690095587725E-3</v>
      </c>
    </row>
    <row r="1280" spans="35:38" x14ac:dyDescent="0.25">
      <c r="AI1280" s="64" t="s">
        <v>99</v>
      </c>
      <c r="AJ1280" s="147">
        <f>IFERROR(_xll.qlInterestRateIndexFixingDate(ContBasisIndex12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6847265824699101E-3</v>
      </c>
    </row>
    <row r="1281" spans="35:38" x14ac:dyDescent="0.25">
      <c r="AI1281" s="64" t="s">
        <v>99</v>
      </c>
      <c r="AJ1281" s="147">
        <f>IFERROR(_xll.qlInterestRateIndexFixingDate(ContBasisIndex12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6845852359768237E-3</v>
      </c>
    </row>
    <row r="1282" spans="35:38" x14ac:dyDescent="0.25">
      <c r="AI1282" s="64" t="s">
        <v>99</v>
      </c>
      <c r="AJ1282" s="147">
        <f>IFERROR(_xll.qlInterestRateIndexFixingDate(ContBasisIndex12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6844449613787511E-3</v>
      </c>
    </row>
    <row r="1283" spans="35:38" x14ac:dyDescent="0.25">
      <c r="AI1283" s="64" t="s">
        <v>99</v>
      </c>
      <c r="AJ1283" s="147">
        <f>IFERROR(_xll.qlInterestRateIndexFixingDate(ContBasisIndex12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6843057500425928E-3</v>
      </c>
    </row>
    <row r="1284" spans="35:38" x14ac:dyDescent="0.25">
      <c r="AI1284" s="64" t="s">
        <v>99</v>
      </c>
      <c r="AJ1284" s="147">
        <f>IFERROR(_xll.qlInterestRateIndexFixingDate(ContBasisIndex12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6841675934020552E-3</v>
      </c>
    </row>
    <row r="1285" spans="35:38" x14ac:dyDescent="0.25">
      <c r="AI1285" s="64" t="s">
        <v>99</v>
      </c>
      <c r="AJ1285" s="147">
        <f>IFERROR(_xll.qlInterestRateIndexFixingDate(ContBasisIndex12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6840304829598227E-3</v>
      </c>
    </row>
    <row r="1286" spans="35:38" x14ac:dyDescent="0.25">
      <c r="AI1286" s="64" t="s">
        <v>99</v>
      </c>
      <c r="AJ1286" s="147">
        <f>IFERROR(_xll.qlInterestRateIndexFixingDate(ContBasisIndex12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6838944102831876E-3</v>
      </c>
    </row>
    <row r="1287" spans="35:38" x14ac:dyDescent="0.25">
      <c r="AI1287" s="64" t="s">
        <v>99</v>
      </c>
      <c r="AJ1287" s="147">
        <f>IFERROR(_xll.qlInterestRateIndexFixingDate(ContBasisIndex12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6837593670062448E-3</v>
      </c>
    </row>
    <row r="1288" spans="35:38" x14ac:dyDescent="0.25">
      <c r="AI1288" s="64" t="s">
        <v>99</v>
      </c>
      <c r="AJ1288" s="147">
        <f>IFERROR(_xll.qlInterestRateIndexFixingDate(ContBasisIndex12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6836253448300927E-3</v>
      </c>
    </row>
    <row r="1289" spans="35:38" x14ac:dyDescent="0.25">
      <c r="AI1289" s="64" t="s">
        <v>99</v>
      </c>
      <c r="AJ1289" s="147">
        <f>IFERROR(_xll.qlInterestRateIndexFixingDate(ContBasisIndex12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6834923355189112E-3</v>
      </c>
    </row>
    <row r="1290" spans="35:38" x14ac:dyDescent="0.25">
      <c r="AI1290" s="64" t="s">
        <v>99</v>
      </c>
      <c r="AJ1290" s="147">
        <f>IFERROR(_xll.qlInterestRateIndexFixingDate(ContBasisIndex12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6833603309021408E-3</v>
      </c>
    </row>
    <row r="1291" spans="35:38" x14ac:dyDescent="0.25">
      <c r="AI1291" s="64" t="s">
        <v>99</v>
      </c>
      <c r="AJ1291" s="147">
        <f>IFERROR(_xll.qlInterestRateIndexFixingDate(ContBasisIndex12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6832293228742617E-3</v>
      </c>
    </row>
    <row r="1292" spans="35:38" x14ac:dyDescent="0.25">
      <c r="AI1292" s="64" t="s">
        <v>99</v>
      </c>
      <c r="AJ1292" s="147">
        <f>IFERROR(_xll.qlInterestRateIndexFixingDate(ContBasisIndex12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6830993033921764E-3</v>
      </c>
    </row>
    <row r="1293" spans="35:38" x14ac:dyDescent="0.25">
      <c r="AI1293" s="64" t="s">
        <v>99</v>
      </c>
      <c r="AJ1293" s="147">
        <f>IFERROR(_xll.qlInterestRateIndexFixingDate(ContBasisIndex12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6829702644769514E-3</v>
      </c>
    </row>
    <row r="1294" spans="35:38" x14ac:dyDescent="0.25">
      <c r="AI1294" s="64" t="s">
        <v>99</v>
      </c>
      <c r="AJ1294" s="147">
        <f>IFERROR(_xll.qlInterestRateIndexFixingDate(ContBasisIndex12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6828421982122907E-3</v>
      </c>
    </row>
    <row r="1295" spans="35:38" x14ac:dyDescent="0.25">
      <c r="AI1295" s="64" t="s">
        <v>99</v>
      </c>
      <c r="AJ1295" s="147">
        <f>IFERROR(_xll.qlInterestRateIndexFixingDate(ContBasisIndex12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6827150967432137E-3</v>
      </c>
    </row>
    <row r="1296" spans="35:38" x14ac:dyDescent="0.25">
      <c r="AI1296" s="64" t="s">
        <v>99</v>
      </c>
      <c r="AJ1296" s="147">
        <f>IFERROR(_xll.qlInterestRateIndexFixingDate(ContBasisIndex12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6825889522776027E-3</v>
      </c>
    </row>
    <row r="1297" spans="35:38" x14ac:dyDescent="0.25">
      <c r="AI1297" s="64" t="s">
        <v>99</v>
      </c>
      <c r="AJ1297" s="147">
        <f>IFERROR(_xll.qlInterestRateIndexFixingDate(ContBasisIndex12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6824637570835559E-3</v>
      </c>
    </row>
    <row r="1298" spans="35:38" x14ac:dyDescent="0.25">
      <c r="AI1298" s="64" t="s">
        <v>99</v>
      </c>
      <c r="AJ1298" s="147">
        <f>IFERROR(_xll.qlInterestRateIndexFixingDate(ContBasisIndex12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6823395034915919E-3</v>
      </c>
    </row>
    <row r="1299" spans="35:38" x14ac:dyDescent="0.25">
      <c r="AI1299" s="64" t="s">
        <v>99</v>
      </c>
      <c r="AJ1299" s="147">
        <f>IFERROR(_xll.qlInterestRateIndexFixingDate(ContBasisIndex12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6822161838917996E-3</v>
      </c>
    </row>
    <row r="1300" spans="35:38" x14ac:dyDescent="0.25">
      <c r="AI1300" s="64" t="s">
        <v>99</v>
      </c>
      <c r="AJ1300" s="147">
        <f>IFERROR(_xll.qlInterestRateIndexFixingDate(ContBasisIndex12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6820937907331777E-3</v>
      </c>
    </row>
    <row r="1301" spans="35:38" x14ac:dyDescent="0.25">
      <c r="AI1301" s="64" t="s">
        <v>99</v>
      </c>
      <c r="AJ1301" s="147">
        <f>IFERROR(_xll.qlInterestRateIndexFixingDate(ContBasisIndex12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6819723165260453E-3</v>
      </c>
    </row>
    <row r="1302" spans="35:38" x14ac:dyDescent="0.25">
      <c r="AI1302" s="64" t="s">
        <v>99</v>
      </c>
      <c r="AJ1302" s="147">
        <f>IFERROR(_xll.qlInterestRateIndexFixingDate(ContBasisIndex12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6818517538387621E-3</v>
      </c>
    </row>
    <row r="1303" spans="35:38" x14ac:dyDescent="0.25">
      <c r="AI1303" s="64" t="s">
        <v>99</v>
      </c>
      <c r="AJ1303" s="147">
        <f>IFERROR(_xll.qlInterestRateIndexFixingDate(ContBasisIndex12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6817320952981496E-3</v>
      </c>
    </row>
    <row r="1304" spans="35:38" x14ac:dyDescent="0.25">
      <c r="AI1304" s="64" t="s">
        <v>99</v>
      </c>
      <c r="AJ1304" s="147">
        <f>IFERROR(_xll.qlInterestRateIndexFixingDate(ContBasisIndex12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6816133335895191E-3</v>
      </c>
    </row>
    <row r="1305" spans="35:38" x14ac:dyDescent="0.25">
      <c r="AI1305" s="64" t="s">
        <v>99</v>
      </c>
      <c r="AJ1305" s="147">
        <f>IFERROR(_xll.qlInterestRateIndexFixingDate(ContBasisIndex12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6814954614559844E-3</v>
      </c>
    </row>
    <row r="1306" spans="35:38" x14ac:dyDescent="0.25">
      <c r="AI1306" s="64" t="s">
        <v>99</v>
      </c>
      <c r="AJ1306" s="147">
        <f>IFERROR(_xll.qlInterestRateIndexFixingDate(ContBasisIndex12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6813784716984866E-3</v>
      </c>
    </row>
    <row r="1307" spans="35:38" x14ac:dyDescent="0.25">
      <c r="AI1307" s="64" t="s">
        <v>99</v>
      </c>
      <c r="AJ1307" s="147">
        <f>IFERROR(_xll.qlInterestRateIndexFixingDate(ContBasisIndex12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6812623571731498E-3</v>
      </c>
    </row>
    <row r="1308" spans="35:38" x14ac:dyDescent="0.25">
      <c r="AI1308" s="64" t="s">
        <v>99</v>
      </c>
      <c r="AJ1308" s="147">
        <f>IFERROR(_xll.qlInterestRateIndexFixingDate(ContBasisIndex12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6811471107934777E-3</v>
      </c>
    </row>
    <row r="1309" spans="35:38" x14ac:dyDescent="0.25">
      <c r="AI1309" s="64" t="s">
        <v>99</v>
      </c>
      <c r="AJ1309" s="147">
        <f>IFERROR(_xll.qlInterestRateIndexFixingDate(ContBasisIndex12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6810327255296961E-3</v>
      </c>
    </row>
    <row r="1310" spans="35:38" x14ac:dyDescent="0.25">
      <c r="AI1310" s="64" t="s">
        <v>99</v>
      </c>
      <c r="AJ1310" s="147">
        <f>IFERROR(_xll.qlInterestRateIndexFixingDate(ContBasisIndex12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6809191944063447E-3</v>
      </c>
    </row>
    <row r="1311" spans="35:38" x14ac:dyDescent="0.25">
      <c r="AI1311" s="64" t="s">
        <v>99</v>
      </c>
      <c r="AJ1311" s="147">
        <f>IFERROR(_xll.qlInterestRateIndexFixingDate(ContBasisIndex12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6808065105038076E-3</v>
      </c>
    </row>
    <row r="1312" spans="35:38" x14ac:dyDescent="0.25">
      <c r="AI1312" s="64" t="s">
        <v>99</v>
      </c>
      <c r="AJ1312" s="147">
        <f>IFERROR(_xll.qlInterestRateIndexFixingDate(ContBasisIndex12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6806946669574389E-3</v>
      </c>
    </row>
    <row r="1313" spans="35:38" x14ac:dyDescent="0.25">
      <c r="AI1313" s="64" t="s">
        <v>99</v>
      </c>
      <c r="AJ1313" s="147">
        <f>IFERROR(_xll.qlInterestRateIndexFixingDate(ContBasisIndex12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6805836569562475E-3</v>
      </c>
    </row>
    <row r="1314" spans="35:38" x14ac:dyDescent="0.25">
      <c r="AI1314" s="64" t="s">
        <v>99</v>
      </c>
      <c r="AJ1314" s="147">
        <f>IFERROR(_xll.qlInterestRateIndexFixingDate(ContBasisIndex12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6804734737428974E-3</v>
      </c>
    </row>
    <row r="1315" spans="35:38" x14ac:dyDescent="0.25">
      <c r="AI1315" s="64" t="s">
        <v>99</v>
      </c>
      <c r="AJ1315" s="147">
        <f>IFERROR(_xll.qlInterestRateIndexFixingDate(ContBasisIndex12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6803641106148109E-3</v>
      </c>
    </row>
    <row r="1316" spans="35:38" x14ac:dyDescent="0.25">
      <c r="AI1316" s="64" t="s">
        <v>99</v>
      </c>
      <c r="AJ1316" s="147">
        <f>IFERROR(_xll.qlInterestRateIndexFixingDate(ContBasisIndex12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6802555609215231E-3</v>
      </c>
    </row>
    <row r="1317" spans="35:38" x14ac:dyDescent="0.25">
      <c r="AI1317" s="64" t="s">
        <v>99</v>
      </c>
      <c r="AJ1317" s="147">
        <f>IFERROR(_xll.qlInterestRateIndexFixingDate(ContBasisIndex12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6801478180657886E-3</v>
      </c>
    </row>
    <row r="1318" spans="35:38" x14ac:dyDescent="0.25">
      <c r="AI1318" s="64" t="s">
        <v>99</v>
      </c>
      <c r="AJ1318" s="147">
        <f>IFERROR(_xll.qlInterestRateIndexFixingDate(ContBasisIndex12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6800408755016146E-3</v>
      </c>
    </row>
    <row r="1319" spans="35:38" x14ac:dyDescent="0.25">
      <c r="AI1319" s="64" t="s">
        <v>99</v>
      </c>
      <c r="AJ1319" s="147">
        <f>IFERROR(_xll.qlInterestRateIndexFixingDate(ContBasisIndex12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6799347267360022E-3</v>
      </c>
    </row>
    <row r="1320" spans="35:38" x14ac:dyDescent="0.25">
      <c r="AI1320" s="64" t="s">
        <v>99</v>
      </c>
      <c r="AJ1320" s="147">
        <f>IFERROR(_xll.qlInterestRateIndexFixingDate(ContBasisIndex12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6798293653267609E-3</v>
      </c>
    </row>
    <row r="1321" spans="35:38" x14ac:dyDescent="0.25">
      <c r="AI1321" s="64" t="s">
        <v>99</v>
      </c>
      <c r="AJ1321" s="147">
        <f>IFERROR(_xll.qlInterestRateIndexFixingDate(ContBasisIndex12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6797247848838251E-3</v>
      </c>
    </row>
    <row r="1322" spans="35:38" x14ac:dyDescent="0.25">
      <c r="AI1322" s="64" t="s">
        <v>99</v>
      </c>
      <c r="AJ1322" s="147">
        <f>IFERROR(_xll.qlInterestRateIndexFixingDate(ContBasisIndex12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6796209790659652E-3</v>
      </c>
    </row>
    <row r="1323" spans="35:38" x14ac:dyDescent="0.25">
      <c r="AI1323" s="64" t="s">
        <v>99</v>
      </c>
      <c r="AJ1323" s="147">
        <f>IFERROR(_xll.qlInterestRateIndexFixingDate(ContBasisIndex12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6795179415849525E-3</v>
      </c>
    </row>
    <row r="1324" spans="35:38" x14ac:dyDescent="0.25">
      <c r="AI1324" s="64" t="s">
        <v>99</v>
      </c>
      <c r="AJ1324" s="147">
        <f>IFERROR(_xll.qlInterestRateIndexFixingDate(ContBasisIndex12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6794156662000796E-3</v>
      </c>
    </row>
    <row r="1325" spans="35:38" x14ac:dyDescent="0.25">
      <c r="AI1325" s="64" t="s">
        <v>99</v>
      </c>
      <c r="AJ1325" s="147">
        <f>IFERROR(_xll.qlInterestRateIndexFixingDate(ContBasisIndex12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6793141467207912E-3</v>
      </c>
    </row>
    <row r="1326" spans="35:38" x14ac:dyDescent="0.25">
      <c r="AI1326" s="64" t="s">
        <v>99</v>
      </c>
      <c r="AJ1326" s="147">
        <f>IFERROR(_xll.qlInterestRateIndexFixingDate(ContBasisIndex12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6792133770060277E-3</v>
      </c>
    </row>
    <row r="1327" spans="35:38" x14ac:dyDescent="0.25">
      <c r="AI1327" s="64" t="s">
        <v>99</v>
      </c>
      <c r="AJ1327" s="147">
        <f>IFERROR(_xll.qlInterestRateIndexFixingDate(ContBasisIndex12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6791133509640021E-3</v>
      </c>
    </row>
    <row r="1328" spans="35:38" x14ac:dyDescent="0.25">
      <c r="AI1328" s="64" t="s">
        <v>99</v>
      </c>
      <c r="AJ1328" s="147">
        <f>IFERROR(_xll.qlInterestRateIndexFixingDate(ContBasisIndex12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6790140625508928E-3</v>
      </c>
    </row>
    <row r="1329" spans="35:38" x14ac:dyDescent="0.25">
      <c r="AI1329" s="64" t="s">
        <v>99</v>
      </c>
      <c r="AJ1329" s="147">
        <f>IFERROR(_xll.qlInterestRateIndexFixingDate(ContBasisIndex12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6789155057706229E-3</v>
      </c>
    </row>
    <row r="1330" spans="35:38" x14ac:dyDescent="0.25">
      <c r="AI1330" s="64" t="s">
        <v>99</v>
      </c>
      <c r="AJ1330" s="147">
        <f>IFERROR(_xll.qlInterestRateIndexFixingDate(ContBasisIndex12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6788176746750701E-3</v>
      </c>
    </row>
    <row r="1331" spans="35:38" x14ac:dyDescent="0.25">
      <c r="AI1331" s="64" t="s">
        <v>99</v>
      </c>
      <c r="AJ1331" s="147">
        <f>IFERROR(_xll.qlInterestRateIndexFixingDate(ContBasisIndex12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6787205633632014E-3</v>
      </c>
    </row>
    <row r="1332" spans="35:38" x14ac:dyDescent="0.25">
      <c r="AI1332" s="64" t="s">
        <v>99</v>
      </c>
      <c r="AJ1332" s="147">
        <f>IFERROR(_xll.qlInterestRateIndexFixingDate(ContBasisIndex12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6786241659817267E-3</v>
      </c>
    </row>
    <row r="1333" spans="35:38" x14ac:dyDescent="0.25">
      <c r="AI1333" s="64" t="s">
        <v>99</v>
      </c>
      <c r="AJ1333" s="147">
        <f>IFERROR(_xll.qlInterestRateIndexFixingDate(ContBasisIndex12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6785284767235654E-3</v>
      </c>
    </row>
    <row r="1334" spans="35:38" x14ac:dyDescent="0.25">
      <c r="AI1334" s="64" t="s">
        <v>99</v>
      </c>
      <c r="AJ1334" s="147">
        <f>IFERROR(_xll.qlInterestRateIndexFixingDate(ContBasisIndex12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6784334898269707E-3</v>
      </c>
    </row>
    <row r="1335" spans="35:38" x14ac:dyDescent="0.25">
      <c r="AI1335" s="64" t="s">
        <v>99</v>
      </c>
      <c r="AJ1335" s="147">
        <f>IFERROR(_xll.qlInterestRateIndexFixingDate(ContBasisIndex12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6783391995779367E-3</v>
      </c>
    </row>
    <row r="1336" spans="35:38" x14ac:dyDescent="0.25">
      <c r="AI1336" s="64" t="s">
        <v>99</v>
      </c>
      <c r="AJ1336" s="147">
        <f>IFERROR(_xll.qlInterestRateIndexFixingDate(ContBasisIndex12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6782456003060428E-3</v>
      </c>
    </row>
    <row r="1337" spans="35:38" x14ac:dyDescent="0.25">
      <c r="AI1337" s="64" t="s">
        <v>99</v>
      </c>
      <c r="AJ1337" s="147">
        <f>IFERROR(_xll.qlInterestRateIndexFixingDate(ContBasisIndex12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6781526863875115E-3</v>
      </c>
    </row>
    <row r="1338" spans="35:38" x14ac:dyDescent="0.25">
      <c r="AI1338" s="64" t="s">
        <v>99</v>
      </c>
      <c r="AJ1338" s="147">
        <f>IFERROR(_xll.qlInterestRateIndexFixingDate(ContBasisIndex12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6780604522430246E-3</v>
      </c>
    </row>
    <row r="1339" spans="35:38" x14ac:dyDescent="0.25">
      <c r="AI1339" s="64" t="s">
        <v>99</v>
      </c>
      <c r="AJ1339" s="147">
        <f>IFERROR(_xll.qlInterestRateIndexFixingDate(ContBasisIndex12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6779688923372841E-3</v>
      </c>
    </row>
    <row r="1340" spans="35:38" x14ac:dyDescent="0.25">
      <c r="AI1340" s="64" t="s">
        <v>99</v>
      </c>
      <c r="AJ1340" s="147">
        <f>IFERROR(_xll.qlInterestRateIndexFixingDate(ContBasisIndex12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6778780011794513E-3</v>
      </c>
    </row>
    <row r="1341" spans="35:38" x14ac:dyDescent="0.25">
      <c r="AI1341" s="64" t="s">
        <v>99</v>
      </c>
      <c r="AJ1341" s="147">
        <f>IFERROR(_xll.qlInterestRateIndexFixingDate(ContBasisIndex12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6777877733229231E-3</v>
      </c>
    </row>
    <row r="1342" spans="35:38" x14ac:dyDescent="0.25">
      <c r="AI1342" s="64" t="s">
        <v>99</v>
      </c>
      <c r="AJ1342" s="147">
        <f>IFERROR(_xll.qlInterestRateIndexFixingDate(ContBasisIndex12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6776982033635847E-3</v>
      </c>
    </row>
    <row r="1343" spans="35:38" x14ac:dyDescent="0.25">
      <c r="AI1343" s="64" t="s">
        <v>99</v>
      </c>
      <c r="AJ1343" s="147">
        <f>IFERROR(_xll.qlInterestRateIndexFixingDate(ContBasisIndex12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6776092859415552E-3</v>
      </c>
    </row>
    <row r="1344" spans="35:38" x14ac:dyDescent="0.25">
      <c r="AI1344" s="64" t="s">
        <v>99</v>
      </c>
      <c r="AJ1344" s="147">
        <f>IFERROR(_xll.qlInterestRateIndexFixingDate(ContBasisIndex12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6775210157398864E-3</v>
      </c>
    </row>
    <row r="1345" spans="35:38" x14ac:dyDescent="0.25">
      <c r="AI1345" s="64" t="s">
        <v>99</v>
      </c>
      <c r="AJ1345" s="147">
        <f>IFERROR(_xll.qlInterestRateIndexFixingDate(ContBasisIndex12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6774333874823594E-3</v>
      </c>
    </row>
    <row r="1346" spans="35:38" x14ac:dyDescent="0.25">
      <c r="AI1346" s="64" t="s">
        <v>99</v>
      </c>
      <c r="AJ1346" s="147">
        <f>IFERROR(_xll.qlInterestRateIndexFixingDate(ContBasisIndex12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6773463959369947E-3</v>
      </c>
    </row>
    <row r="1347" spans="35:38" x14ac:dyDescent="0.25">
      <c r="AI1347" s="64" t="s">
        <v>99</v>
      </c>
      <c r="AJ1347" s="147">
        <f>IFERROR(_xll.qlInterestRateIndexFixingDate(ContBasisIndex12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6772600359127674E-3</v>
      </c>
    </row>
    <row r="1348" spans="35:38" x14ac:dyDescent="0.25">
      <c r="AI1348" s="64" t="s">
        <v>99</v>
      </c>
      <c r="AJ1348" s="147">
        <f>IFERROR(_xll.qlInterestRateIndexFixingDate(ContBasisIndex12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6771743022591674E-3</v>
      </c>
    </row>
    <row r="1349" spans="35:38" x14ac:dyDescent="0.25">
      <c r="AI1349" s="64" t="s">
        <v>99</v>
      </c>
      <c r="AJ1349" s="147">
        <f>IFERROR(_xll.qlInterestRateIndexFixingDate(ContBasisIndex12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6770891898699215E-3</v>
      </c>
    </row>
    <row r="1350" spans="35:38" x14ac:dyDescent="0.25">
      <c r="AI1350" s="64" t="s">
        <v>99</v>
      </c>
      <c r="AJ1350" s="147">
        <f>IFERROR(_xll.qlInterestRateIndexFixingDate(ContBasisIndex12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6770046936751132E-3</v>
      </c>
    </row>
    <row r="1351" spans="35:38" x14ac:dyDescent="0.25">
      <c r="AI1351" s="64" t="s">
        <v>99</v>
      </c>
      <c r="AJ1351" s="147">
        <f>IFERROR(_xll.qlInterestRateIndexFixingDate(ContBasisIndex12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6769208086499388E-3</v>
      </c>
    </row>
    <row r="1352" spans="35:38" x14ac:dyDescent="0.25">
      <c r="AI1352" s="64" t="s">
        <v>99</v>
      </c>
      <c r="AJ1352" s="147">
        <f>IFERROR(_xll.qlInterestRateIndexFixingDate(ContBasisIndex12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6768375298066105E-3</v>
      </c>
    </row>
    <row r="1353" spans="35:38" x14ac:dyDescent="0.25">
      <c r="AI1353" s="64" t="s">
        <v>99</v>
      </c>
      <c r="AJ1353" s="147">
        <f>IFERROR(_xll.qlInterestRateIndexFixingDate(ContBasisIndex12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6767548521987273E-3</v>
      </c>
    </row>
    <row r="1354" spans="35:38" x14ac:dyDescent="0.25">
      <c r="AI1354" s="64" t="s">
        <v>99</v>
      </c>
      <c r="AJ1354" s="147">
        <f>IFERROR(_xll.qlInterestRateIndexFixingDate(ContBasisIndex12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6766727709197488E-3</v>
      </c>
    </row>
    <row r="1355" spans="35:38" x14ac:dyDescent="0.25">
      <c r="AI1355" s="64" t="s">
        <v>99</v>
      </c>
      <c r="AJ1355" s="147">
        <f>IFERROR(_xll.qlInterestRateIndexFixingDate(ContBasisIndex12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6765912811012394E-3</v>
      </c>
    </row>
    <row r="1356" spans="35:38" x14ac:dyDescent="0.25">
      <c r="AI1356" s="64" t="s">
        <v>99</v>
      </c>
      <c r="AJ1356" s="147">
        <f>IFERROR(_xll.qlInterestRateIndexFixingDate(ContBasisIndex12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6765103779150612E-3</v>
      </c>
    </row>
    <row r="1357" spans="35:38" x14ac:dyDescent="0.25">
      <c r="AI1357" s="64" t="s">
        <v>99</v>
      </c>
      <c r="AJ1357" s="147">
        <f>IFERROR(_xll.qlInterestRateIndexFixingDate(ContBasisIndex12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6764300565711848E-3</v>
      </c>
    </row>
    <row r="1358" spans="35:38" x14ac:dyDescent="0.25">
      <c r="AI1358" s="64" t="s">
        <v>99</v>
      </c>
      <c r="AJ1358" s="147">
        <f>IFERROR(_xll.qlInterestRateIndexFixingDate(ContBasisIndex12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6763503123174636E-3</v>
      </c>
    </row>
    <row r="1359" spans="35:38" x14ac:dyDescent="0.25">
      <c r="AI1359" s="64" t="s">
        <v>99</v>
      </c>
      <c r="AJ1359" s="147">
        <f>IFERROR(_xll.qlInterestRateIndexFixingDate(ContBasisIndex12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6762711404409558E-3</v>
      </c>
    </row>
    <row r="1360" spans="35:38" x14ac:dyDescent="0.25">
      <c r="AI1360" s="64" t="s">
        <v>99</v>
      </c>
      <c r="AJ1360" s="147">
        <f>IFERROR(_xll.qlInterestRateIndexFixingDate(ContBasisIndex12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6761925362663906E-3</v>
      </c>
    </row>
    <row r="1361" spans="35:38" x14ac:dyDescent="0.25">
      <c r="AI1361" s="64" t="s">
        <v>99</v>
      </c>
      <c r="AJ1361" s="147">
        <f>IFERROR(_xll.qlInterestRateIndexFixingDate(ContBasisIndex12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6761144951548453E-3</v>
      </c>
    </row>
    <row r="1362" spans="35:38" x14ac:dyDescent="0.25">
      <c r="AI1362" s="64" t="s">
        <v>99</v>
      </c>
      <c r="AJ1362" s="147">
        <f>IFERROR(_xll.qlInterestRateIndexFixingDate(ContBasisIndex12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6760370125063831E-3</v>
      </c>
    </row>
    <row r="1363" spans="35:38" x14ac:dyDescent="0.25">
      <c r="AI1363" s="64" t="s">
        <v>99</v>
      </c>
      <c r="AJ1363" s="147">
        <f>IFERROR(_xll.qlInterestRateIndexFixingDate(ContBasisIndex12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6759600837561086E-3</v>
      </c>
    </row>
    <row r="1364" spans="35:38" x14ac:dyDescent="0.25">
      <c r="AI1364" s="64" t="s">
        <v>99</v>
      </c>
      <c r="AJ1364" s="147">
        <f>IFERROR(_xll.qlInterestRateIndexFixingDate(ContBasisIndex12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67588370437745E-3</v>
      </c>
    </row>
    <row r="1365" spans="35:38" x14ac:dyDescent="0.25">
      <c r="AI1365" s="64" t="s">
        <v>99</v>
      </c>
      <c r="AJ1365" s="147">
        <f>IFERROR(_xll.qlInterestRateIndexFixingDate(ContBasisIndex12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6758078698797564E-3</v>
      </c>
    </row>
    <row r="1366" spans="35:38" x14ac:dyDescent="0.25">
      <c r="AI1366" s="64" t="s">
        <v>99</v>
      </c>
      <c r="AJ1366" s="147">
        <f>IFERROR(_xll.qlInterestRateIndexFixingDate(ContBasisIndex12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6757325758080654E-3</v>
      </c>
    </row>
    <row r="1367" spans="35:38" x14ac:dyDescent="0.25">
      <c r="AI1367" s="64" t="s">
        <v>99</v>
      </c>
      <c r="AJ1367" s="147">
        <f>IFERROR(_xll.qlInterestRateIndexFixingDate(ContBasisIndex12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6756578177435592E-3</v>
      </c>
    </row>
    <row r="1368" spans="35:38" x14ac:dyDescent="0.25">
      <c r="AI1368" s="64" t="s">
        <v>99</v>
      </c>
      <c r="AJ1368" s="147">
        <f>IFERROR(_xll.qlInterestRateIndexFixingDate(ContBasisIndex12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6755835913026765E-3</v>
      </c>
    </row>
    <row r="1369" spans="35:38" x14ac:dyDescent="0.25">
      <c r="AI1369" s="64" t="s">
        <v>99</v>
      </c>
      <c r="AJ1369" s="147">
        <f>IFERROR(_xll.qlInterestRateIndexFixingDate(ContBasisIndex12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6755098921373297E-3</v>
      </c>
    </row>
    <row r="1370" spans="35:38" x14ac:dyDescent="0.25">
      <c r="AI1370" s="64" t="s">
        <v>99</v>
      </c>
      <c r="AJ1370" s="147">
        <f>IFERROR(_xll.qlInterestRateIndexFixingDate(ContBasisIndex12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6754367159344807E-3</v>
      </c>
    </row>
    <row r="1371" spans="35:38" x14ac:dyDescent="0.25">
      <c r="AI1371" s="64" t="s">
        <v>99</v>
      </c>
      <c r="AJ1371" s="147">
        <f>IFERROR(_xll.qlInterestRateIndexFixingDate(ContBasisIndex12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6753640584156841E-3</v>
      </c>
    </row>
    <row r="1372" spans="35:38" x14ac:dyDescent="0.25">
      <c r="AI1372" s="64" t="s">
        <v>99</v>
      </c>
      <c r="AJ1372" s="147">
        <f>IFERROR(_xll.qlInterestRateIndexFixingDate(ContBasisIndex12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6752919153371036E-3</v>
      </c>
    </row>
    <row r="1373" spans="35:38" x14ac:dyDescent="0.25">
      <c r="AI1373" s="64" t="s">
        <v>99</v>
      </c>
      <c r="AJ1373" s="147">
        <f>IFERROR(_xll.qlInterestRateIndexFixingDate(ContBasisIndex12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675220282488411E-3</v>
      </c>
    </row>
    <row r="1374" spans="35:38" x14ac:dyDescent="0.25">
      <c r="AI1374" s="64" t="s">
        <v>99</v>
      </c>
      <c r="AJ1374" s="147">
        <f>IFERROR(_xll.qlInterestRateIndexFixingDate(ContBasisIndex12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6751491556949681E-3</v>
      </c>
    </row>
    <row r="1375" spans="35:38" x14ac:dyDescent="0.25">
      <c r="AI1375" s="64" t="s">
        <v>99</v>
      </c>
      <c r="AJ1375" s="147">
        <f>IFERROR(_xll.qlInterestRateIndexFixingDate(ContBasisIndex12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6750785308134643E-3</v>
      </c>
    </row>
    <row r="1376" spans="35:38" x14ac:dyDescent="0.25">
      <c r="AI1376" s="64" t="s">
        <v>99</v>
      </c>
      <c r="AJ1376" s="147">
        <f>IFERROR(_xll.qlInterestRateIndexFixingDate(ContBasisIndex12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6750084037354031E-3</v>
      </c>
    </row>
    <row r="1377" spans="35:38" x14ac:dyDescent="0.25">
      <c r="AI1377" s="64" t="s">
        <v>99</v>
      </c>
      <c r="AJ1377" s="147">
        <f>IFERROR(_xll.qlInterestRateIndexFixingDate(ContBasisIndex12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6749387703851367E-3</v>
      </c>
    </row>
    <row r="1378" spans="35:38" x14ac:dyDescent="0.25">
      <c r="AI1378" s="64" t="s">
        <v>99</v>
      </c>
      <c r="AJ1378" s="147">
        <f>IFERROR(_xll.qlInterestRateIndexFixingDate(ContBasisIndex12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6748696267198781E-3</v>
      </c>
    </row>
    <row r="1379" spans="35:38" x14ac:dyDescent="0.25">
      <c r="AI1379" s="64" t="s">
        <v>99</v>
      </c>
      <c r="AJ1379" s="147">
        <f>IFERROR(_xll.qlInterestRateIndexFixingDate(ContBasisIndex12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6748009687294636E-3</v>
      </c>
    </row>
    <row r="1380" spans="35:38" x14ac:dyDescent="0.25">
      <c r="AI1380" s="64" t="s">
        <v>99</v>
      </c>
      <c r="AJ1380" s="147">
        <f>IFERROR(_xll.qlInterestRateIndexFixingDate(ContBasisIndex12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6747327924354835E-3</v>
      </c>
    </row>
    <row r="1381" spans="35:38" x14ac:dyDescent="0.25">
      <c r="AI1381" s="64" t="s">
        <v>99</v>
      </c>
      <c r="AJ1381" s="147">
        <f>IFERROR(_xll.qlInterestRateIndexFixingDate(ContBasisIndex12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674665093893038E-3</v>
      </c>
    </row>
    <row r="1382" spans="35:38" x14ac:dyDescent="0.25">
      <c r="AI1382" s="64" t="s">
        <v>99</v>
      </c>
      <c r="AJ1382" s="147">
        <f>IFERROR(_xll.qlInterestRateIndexFixingDate(ContBasisIndex12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6745978691876749E-3</v>
      </c>
    </row>
    <row r="1383" spans="35:38" x14ac:dyDescent="0.25">
      <c r="AI1383" s="64" t="s">
        <v>99</v>
      </c>
      <c r="AJ1383" s="147">
        <f>IFERROR(_xll.qlInterestRateIndexFixingDate(ContBasisIndex12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6745311144377821E-3</v>
      </c>
    </row>
    <row r="1384" spans="35:38" x14ac:dyDescent="0.25">
      <c r="AI1384" s="64" t="s">
        <v>99</v>
      </c>
      <c r="AJ1384" s="147">
        <f>IFERROR(_xll.qlInterestRateIndexFixingDate(ContBasisIndex12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6744648257917601E-3</v>
      </c>
    </row>
    <row r="1385" spans="35:38" x14ac:dyDescent="0.25">
      <c r="AI1385" s="64" t="s">
        <v>99</v>
      </c>
      <c r="AJ1385" s="147">
        <f>IFERROR(_xll.qlInterestRateIndexFixingDate(ContBasisIndex12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6743989994295345E-3</v>
      </c>
    </row>
    <row r="1386" spans="35:38" x14ac:dyDescent="0.25">
      <c r="AI1386" s="64" t="s">
        <v>99</v>
      </c>
      <c r="AJ1386" s="147">
        <f>IFERROR(_xll.qlInterestRateIndexFixingDate(ContBasisIndex12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6743336315632358E-3</v>
      </c>
    </row>
    <row r="1387" spans="35:38" x14ac:dyDescent="0.25">
      <c r="AI1387" s="64" t="s">
        <v>99</v>
      </c>
      <c r="AJ1387" s="147">
        <f>IFERROR(_xll.qlInterestRateIndexFixingDate(ContBasisIndex12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6742687184334599E-3</v>
      </c>
    </row>
    <row r="1388" spans="35:38" x14ac:dyDescent="0.25">
      <c r="AI1388" s="64" t="s">
        <v>99</v>
      </c>
      <c r="AJ1388" s="147">
        <f>IFERROR(_xll.qlInterestRateIndexFixingDate(ContBasisIndex12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67420425631256E-3</v>
      </c>
    </row>
    <row r="1389" spans="35:38" x14ac:dyDescent="0.25">
      <c r="AI1389" s="64" t="s">
        <v>99</v>
      </c>
      <c r="AJ1389" s="147">
        <f>IFERROR(_xll.qlInterestRateIndexFixingDate(ContBasisIndex12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6741402415035439E-3</v>
      </c>
    </row>
    <row r="1390" spans="35:38" x14ac:dyDescent="0.25">
      <c r="AI1390" s="64" t="s">
        <v>99</v>
      </c>
      <c r="AJ1390" s="147">
        <f>IFERROR(_xll.qlInterestRateIndexFixingDate(ContBasisIndex12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6740766703368035E-3</v>
      </c>
    </row>
    <row r="1391" spans="35:38" x14ac:dyDescent="0.25">
      <c r="AI1391" s="64" t="s">
        <v>99</v>
      </c>
      <c r="AJ1391" s="147">
        <f>IFERROR(_xll.qlInterestRateIndexFixingDate(ContBasisIndex12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6740135391762299E-3</v>
      </c>
    </row>
    <row r="1392" spans="35:38" x14ac:dyDescent="0.25">
      <c r="AI1392" s="64" t="s">
        <v>99</v>
      </c>
      <c r="AJ1392" s="147">
        <f>IFERROR(_xll.qlInterestRateIndexFixingDate(ContBasisIndex12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6739508444113434E-3</v>
      </c>
    </row>
    <row r="1393" spans="35:38" x14ac:dyDescent="0.25">
      <c r="AI1393" s="64" t="s">
        <v>99</v>
      </c>
      <c r="AJ1393" s="147">
        <f>IFERROR(_xll.qlInterestRateIndexFixingDate(ContBasisIndex12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6738885824636365E-3</v>
      </c>
    </row>
    <row r="1394" spans="35:38" x14ac:dyDescent="0.25">
      <c r="AI1394" s="64" t="s">
        <v>99</v>
      </c>
      <c r="AJ1394" s="147">
        <f>IFERROR(_xll.qlInterestRateIndexFixingDate(ContBasisIndex12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673817951378654E-3</v>
      </c>
    </row>
    <row r="1395" spans="35:38" x14ac:dyDescent="0.25">
      <c r="AI1395" s="64" t="s">
        <v>99</v>
      </c>
      <c r="AJ1395" s="147">
        <f>IFERROR(_xll.qlInterestRateIndexFixingDate(ContBasisIndex12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6737566049762863E-3</v>
      </c>
    </row>
    <row r="1396" spans="35:38" x14ac:dyDescent="0.25">
      <c r="AI1396" s="64" t="s">
        <v>99</v>
      </c>
      <c r="AJ1396" s="147">
        <f>IFERROR(_xll.qlInterestRateIndexFixingDate(ContBasisIndex12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6736956803290425E-3</v>
      </c>
    </row>
    <row r="1397" spans="35:38" x14ac:dyDescent="0.25">
      <c r="AI1397" s="64" t="s">
        <v>99</v>
      </c>
      <c r="AJ1397" s="147">
        <f>IFERROR(_xll.qlInterestRateIndexFixingDate(ContBasisIndex12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6736351739753616E-3</v>
      </c>
    </row>
    <row r="1398" spans="35:38" x14ac:dyDescent="0.25">
      <c r="AI1398" s="64" t="s">
        <v>99</v>
      </c>
      <c r="AJ1398" s="147">
        <f>IFERROR(_xll.qlInterestRateIndexFixingDate(ContBasisIndex12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673575082482592E-3</v>
      </c>
    </row>
    <row r="1399" spans="35:38" x14ac:dyDescent="0.25">
      <c r="AI1399" s="64" t="s">
        <v>99</v>
      </c>
      <c r="AJ1399" s="147">
        <f>IFERROR(_xll.qlInterestRateIndexFixingDate(ContBasisIndex12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6735154024452425E-3</v>
      </c>
    </row>
    <row r="1400" spans="35:38" x14ac:dyDescent="0.25">
      <c r="AI1400" s="64" t="s">
        <v>99</v>
      </c>
      <c r="AJ1400" s="147">
        <f>IFERROR(_xll.qlInterestRateIndexFixingDate(ContBasisIndex12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6734561304865038E-3</v>
      </c>
    </row>
    <row r="1401" spans="35:38" x14ac:dyDescent="0.25">
      <c r="AI1401" s="64" t="s">
        <v>99</v>
      </c>
      <c r="AJ1401" s="147">
        <f>IFERROR(_xll.qlInterestRateIndexFixingDate(ContBasisIndex12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673397263255853E-3</v>
      </c>
    </row>
    <row r="1402" spans="35:38" x14ac:dyDescent="0.25">
      <c r="AI1402" s="64" t="s">
        <v>99</v>
      </c>
      <c r="AJ1402" s="147">
        <f>IFERROR(_xll.qlInterestRateIndexFixingDate(ContBasisIndex12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6733387974307949E-3</v>
      </c>
    </row>
    <row r="1403" spans="35:38" x14ac:dyDescent="0.25">
      <c r="AI1403" s="64" t="s">
        <v>99</v>
      </c>
      <c r="AJ1403" s="147">
        <f>IFERROR(_xll.qlInterestRateIndexFixingDate(ContBasisIndex12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6733339042747895E-3</v>
      </c>
    </row>
    <row r="1404" spans="35:38" x14ac:dyDescent="0.25">
      <c r="AI1404" s="64" t="s">
        <v>99</v>
      </c>
      <c r="AJ1404" s="147">
        <f>IFERROR(_xll.qlInterestRateIndexFixingDate(ContBasisIndex12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6732762229933994E-3</v>
      </c>
    </row>
    <row r="1405" spans="35:38" x14ac:dyDescent="0.25">
      <c r="AI1405" s="64" t="s">
        <v>99</v>
      </c>
      <c r="AJ1405" s="147">
        <f>IFERROR(_xll.qlInterestRateIndexFixingDate(ContBasisIndex12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67321893293218E-3</v>
      </c>
    </row>
    <row r="1406" spans="35:38" x14ac:dyDescent="0.25">
      <c r="AI1406" s="64" t="s">
        <v>99</v>
      </c>
      <c r="AJ1406" s="147">
        <f>IFERROR(_xll.qlInterestRateIndexFixingDate(ContBasisIndex12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6731620307425532E-3</v>
      </c>
    </row>
    <row r="1407" spans="35:38" x14ac:dyDescent="0.25">
      <c r="AI1407" s="64" t="s">
        <v>99</v>
      </c>
      <c r="AJ1407" s="147">
        <f>IFERROR(_xll.qlInterestRateIndexFixingDate(ContBasisIndex12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6731055131021504E-3</v>
      </c>
    </row>
    <row r="1408" spans="35:38" x14ac:dyDescent="0.25">
      <c r="AI1408" s="64" t="s">
        <v>99</v>
      </c>
      <c r="AJ1408" s="147">
        <f>IFERROR(_xll.qlInterestRateIndexFixingDate(ContBasisIndex12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6730493767141523E-3</v>
      </c>
    </row>
    <row r="1409" spans="35:38" x14ac:dyDescent="0.25">
      <c r="AI1409" s="64" t="s">
        <v>99</v>
      </c>
      <c r="AJ1409" s="147">
        <f>IFERROR(_xll.qlInterestRateIndexFixingDate(ContBasisIndex12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6732060970488499E-3</v>
      </c>
    </row>
    <row r="1410" spans="35:38" x14ac:dyDescent="0.25">
      <c r="AI1410" s="64" t="s">
        <v>99</v>
      </c>
      <c r="AJ1410" s="147">
        <f>IFERROR(_xll.qlInterestRateIndexFixingDate(ContBasisIndex12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6729382346398099E-3</v>
      </c>
    </row>
    <row r="1411" spans="35:38" x14ac:dyDescent="0.25">
      <c r="AI1411" s="64" t="s">
        <v>99</v>
      </c>
      <c r="AJ1411" s="147">
        <f>IFERROR(_xll.qlInterestRateIndexFixingDate(ContBasisIndex12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6728832224876013E-3</v>
      </c>
    </row>
    <row r="1412" spans="35:38" x14ac:dyDescent="0.25">
      <c r="AI1412" s="64" t="s">
        <v>99</v>
      </c>
      <c r="AJ1412" s="147">
        <f>IFERROR(_xll.qlInterestRateIndexFixingDate(ContBasisIndex12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672828578657375E-3</v>
      </c>
    </row>
    <row r="1413" spans="35:38" x14ac:dyDescent="0.25">
      <c r="AI1413" s="64" t="s">
        <v>99</v>
      </c>
      <c r="AJ1413" s="147">
        <f>IFERROR(_xll.qlInterestRateIndexFixingDate(ContBasisIndex12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672774299979864E-3</v>
      </c>
    </row>
    <row r="1414" spans="35:38" x14ac:dyDescent="0.25">
      <c r="AI1414" s="64" t="s">
        <v>99</v>
      </c>
      <c r="AJ1414" s="147">
        <f>IFERROR(_xll.qlInterestRateIndexFixingDate(ContBasisIndex12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6727203833089548E-3</v>
      </c>
    </row>
    <row r="1415" spans="35:38" x14ac:dyDescent="0.25">
      <c r="AI1415" s="64" t="s">
        <v>99</v>
      </c>
      <c r="AJ1415" s="147">
        <f>IFERROR(_xll.qlInterestRateIndexFixingDate(ContBasisIndex12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672666825525174E-3</v>
      </c>
    </row>
    <row r="1416" spans="35:38" x14ac:dyDescent="0.25">
      <c r="AI1416" s="64" t="s">
        <v>99</v>
      </c>
      <c r="AJ1416" s="147">
        <f>IFERROR(_xll.qlInterestRateIndexFixingDate(ContBasisIndex12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672613623531544E-3</v>
      </c>
    </row>
    <row r="1417" spans="35:38" x14ac:dyDescent="0.25">
      <c r="AI1417" s="64" t="s">
        <v>99</v>
      </c>
      <c r="AJ1417" s="147">
        <f>IFERROR(_xll.qlInterestRateIndexFixingDate(ContBasisIndex12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6725607742555503E-3</v>
      </c>
    </row>
    <row r="1418" spans="35:38" x14ac:dyDescent="0.25">
      <c r="AI1418" s="64" t="s">
        <v>99</v>
      </c>
      <c r="AJ1418" s="147">
        <f>IFERROR(_xll.qlInterestRateIndexFixingDate(ContBasisIndex12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672508274649577E-3</v>
      </c>
    </row>
    <row r="1419" spans="35:38" x14ac:dyDescent="0.25">
      <c r="AI1419" s="64" t="s">
        <v>99</v>
      </c>
      <c r="AJ1419" s="147">
        <f>IFERROR(_xll.qlInterestRateIndexFixingDate(ContBasisIndex12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6724561216893748E-3</v>
      </c>
    </row>
    <row r="1420" spans="35:38" x14ac:dyDescent="0.25">
      <c r="AI1420" s="64" t="s">
        <v>99</v>
      </c>
      <c r="AJ1420" s="147">
        <f>IFERROR(_xll.qlInterestRateIndexFixingDate(ContBasisIndex12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6724043123736293E-3</v>
      </c>
    </row>
    <row r="1421" spans="35:38" x14ac:dyDescent="0.25">
      <c r="AI1421" s="64" t="s">
        <v>99</v>
      </c>
      <c r="AJ1421" s="147">
        <f>IFERROR(_xll.qlInterestRateIndexFixingDate(ContBasisIndex12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6723528437246147E-3</v>
      </c>
    </row>
    <row r="1422" spans="35:38" x14ac:dyDescent="0.25">
      <c r="AI1422" s="64" t="s">
        <v>99</v>
      </c>
      <c r="AJ1422" s="147">
        <f>IFERROR(_xll.qlInterestRateIndexFixingDate(ContBasisIndex12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6723017127890632E-3</v>
      </c>
    </row>
    <row r="1423" spans="35:38" x14ac:dyDescent="0.25">
      <c r="AI1423" s="64" t="s">
        <v>99</v>
      </c>
      <c r="AJ1423" s="147">
        <f>IFERROR(_xll.qlInterestRateIndexFixingDate(ContBasisIndex12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6722509166351134E-3</v>
      </c>
    </row>
    <row r="1424" spans="35:38" x14ac:dyDescent="0.25">
      <c r="AI1424" s="64" t="s">
        <v>99</v>
      </c>
      <c r="AJ1424" s="147">
        <f>IFERROR(_xll.qlInterestRateIndexFixingDate(ContBasisIndex12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6722004523538354E-3</v>
      </c>
    </row>
    <row r="1425" spans="35:38" x14ac:dyDescent="0.25">
      <c r="AI1425" s="64" t="s">
        <v>99</v>
      </c>
      <c r="AJ1425" s="147">
        <f>IFERROR(_xll.qlInterestRateIndexFixingDate(ContBasisIndex12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6721503170603232E-3</v>
      </c>
    </row>
    <row r="1426" spans="35:38" x14ac:dyDescent="0.25">
      <c r="AI1426" s="64" t="s">
        <v>99</v>
      </c>
      <c r="AJ1426" s="147">
        <f>IFERROR(_xll.qlInterestRateIndexFixingDate(ContBasisIndex12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6721005078906385E-3</v>
      </c>
    </row>
    <row r="1427" spans="35:38" x14ac:dyDescent="0.25">
      <c r="AI1427" s="64" t="s">
        <v>99</v>
      </c>
      <c r="AJ1427" s="147">
        <f>IFERROR(_xll.qlInterestRateIndexFixingDate(ContBasisIndex12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6720510220044303E-3</v>
      </c>
    </row>
    <row r="1428" spans="35:38" x14ac:dyDescent="0.25">
      <c r="AI1428" s="64" t="s">
        <v>99</v>
      </c>
      <c r="AJ1428" s="147">
        <f>IFERROR(_xll.qlInterestRateIndexFixingDate(ContBasisIndex12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6720018565820945E-3</v>
      </c>
    </row>
    <row r="1429" spans="35:38" x14ac:dyDescent="0.25">
      <c r="AI1429" s="64" t="s">
        <v>99</v>
      </c>
      <c r="AJ1429" s="147">
        <f>IFERROR(_xll.qlInterestRateIndexFixingDate(ContBasisIndex12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6719530088271824E-3</v>
      </c>
    </row>
    <row r="1430" spans="35:38" x14ac:dyDescent="0.25">
      <c r="AI1430" s="64" t="s">
        <v>99</v>
      </c>
      <c r="AJ1430" s="147">
        <f>IFERROR(_xll.qlInterestRateIndexFixingDate(ContBasisIndex12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6719044759642091E-3</v>
      </c>
    </row>
    <row r="1431" spans="35:38" x14ac:dyDescent="0.25">
      <c r="AI1431" s="64" t="s">
        <v>99</v>
      </c>
      <c r="AJ1431" s="147">
        <f>IFERROR(_xll.qlInterestRateIndexFixingDate(ContBasisIndex12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6718562552397471E-3</v>
      </c>
    </row>
    <row r="1432" spans="35:38" x14ac:dyDescent="0.25">
      <c r="AI1432" s="64" t="s">
        <v>99</v>
      </c>
      <c r="AJ1432" s="147">
        <f>IFERROR(_xll.qlInterestRateIndexFixingDate(ContBasisIndex12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6718083439217733E-3</v>
      </c>
    </row>
    <row r="1433" spans="35:38" x14ac:dyDescent="0.25">
      <c r="AI1433" s="64" t="s">
        <v>99</v>
      </c>
      <c r="AJ1433" s="147">
        <f>IFERROR(_xll.qlInterestRateIndexFixingDate(ContBasisIndex12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6717607392983599E-3</v>
      </c>
    </row>
    <row r="1434" spans="35:38" x14ac:dyDescent="0.25">
      <c r="AI1434" s="64" t="s">
        <v>99</v>
      </c>
      <c r="AJ1434" s="147">
        <f>IFERROR(_xll.qlInterestRateIndexFixingDate(ContBasisIndex12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6717134386811678E-3</v>
      </c>
    </row>
    <row r="1435" spans="35:38" x14ac:dyDescent="0.25">
      <c r="AI1435" s="64" t="s">
        <v>99</v>
      </c>
      <c r="AJ1435" s="147">
        <f>IFERROR(_xll.qlInterestRateIndexFixingDate(ContBasisIndex12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6716664394006344E-3</v>
      </c>
    </row>
    <row r="1436" spans="35:38" x14ac:dyDescent="0.25">
      <c r="AI1436" s="64" t="s">
        <v>99</v>
      </c>
      <c r="AJ1436" s="147">
        <f>IFERROR(_xll.qlInterestRateIndexFixingDate(ContBasisIndex12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6716197388077329E-3</v>
      </c>
    </row>
    <row r="1437" spans="35:38" x14ac:dyDescent="0.25">
      <c r="AI1437" s="64" t="s">
        <v>99</v>
      </c>
      <c r="AJ1437" s="147">
        <f>IFERROR(_xll.qlInterestRateIndexFixingDate(ContBasisIndex12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6715733342761493E-3</v>
      </c>
    </row>
    <row r="1438" spans="35:38" x14ac:dyDescent="0.25">
      <c r="AI1438" s="64" t="s">
        <v>99</v>
      </c>
      <c r="AJ1438" s="147">
        <f>IFERROR(_xll.qlInterestRateIndexFixingDate(ContBasisIndex12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6715272231979158E-3</v>
      </c>
    </row>
    <row r="1439" spans="35:38" x14ac:dyDescent="0.25">
      <c r="AI1439" s="64" t="s">
        <v>99</v>
      </c>
      <c r="AJ1439" s="147">
        <f>IFERROR(_xll.qlInterestRateIndexFixingDate(ContBasisIndex12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6714814029869015E-3</v>
      </c>
    </row>
    <row r="1440" spans="35:38" x14ac:dyDescent="0.25">
      <c r="AI1440" s="64" t="s">
        <v>99</v>
      </c>
      <c r="AJ1440" s="147">
        <f>IFERROR(_xll.qlInterestRateIndexFixingDate(ContBasisIndex12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6714358710753271E-3</v>
      </c>
    </row>
    <row r="1441" spans="35:38" x14ac:dyDescent="0.25">
      <c r="AI1441" s="64" t="s">
        <v>99</v>
      </c>
      <c r="AJ1441" s="147">
        <f>IFERROR(_xll.qlInterestRateIndexFixingDate(ContBasisIndex12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6713906249161588E-3</v>
      </c>
    </row>
    <row r="1442" spans="35:38" x14ac:dyDescent="0.25">
      <c r="AI1442" s="64" t="s">
        <v>99</v>
      </c>
      <c r="AJ1442" s="147">
        <f>IFERROR(_xll.qlInterestRateIndexFixingDate(ContBasisIndex12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6713456619837641E-3</v>
      </c>
    </row>
    <row r="1443" spans="35:38" x14ac:dyDescent="0.25">
      <c r="AI1443" s="64" t="s">
        <v>99</v>
      </c>
      <c r="AJ1443" s="147">
        <f>IFERROR(_xll.qlInterestRateIndexFixingDate(ContBasisIndex12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6713009797691154E-3</v>
      </c>
    </row>
    <row r="1444" spans="35:38" x14ac:dyDescent="0.25">
      <c r="AI1444" s="64" t="s">
        <v>99</v>
      </c>
      <c r="AJ1444" s="147">
        <f>IFERROR(_xll.qlInterestRateIndexFixingDate(ContBasisIndex12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6712565757852366E-3</v>
      </c>
    </row>
    <row r="1445" spans="35:38" x14ac:dyDescent="0.25">
      <c r="AI1445" s="64" t="s">
        <v>99</v>
      </c>
      <c r="AJ1445" s="147">
        <f>IFERROR(_xll.qlInterestRateIndexFixingDate(ContBasisIndex12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6712124475624143E-3</v>
      </c>
    </row>
    <row r="1446" spans="35:38" x14ac:dyDescent="0.25">
      <c r="AI1446" s="64" t="s">
        <v>99</v>
      </c>
      <c r="AJ1446" s="147">
        <f>IFERROR(_xll.qlInterestRateIndexFixingDate(ContBasisIndex12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6712676366502054E-3</v>
      </c>
    </row>
    <row r="1447" spans="35:38" x14ac:dyDescent="0.25">
      <c r="AI1447" s="64" t="s">
        <v>99</v>
      </c>
      <c r="AJ1447" s="147">
        <f>IFERROR(_xll.qlInterestRateIndexFixingDate(ContBasisIndex12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6712240592272332E-3</v>
      </c>
    </row>
    <row r="1448" spans="35:38" x14ac:dyDescent="0.25">
      <c r="AI1448" s="64" t="s">
        <v>99</v>
      </c>
      <c r="AJ1448" s="147">
        <f>IFERROR(_xll.qlInterestRateIndexFixingDate(ContBasisIndex12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6711807496369701E-3</v>
      </c>
    </row>
    <row r="1449" spans="35:38" x14ac:dyDescent="0.25">
      <c r="AI1449" s="64" t="s">
        <v>99</v>
      </c>
      <c r="AJ1449" s="147">
        <f>IFERROR(_xll.qlInterestRateIndexFixingDate(ContBasisIndex12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6711377054917653E-3</v>
      </c>
    </row>
    <row r="1450" spans="35:38" x14ac:dyDescent="0.25">
      <c r="AI1450" s="64" t="s">
        <v>99</v>
      </c>
      <c r="AJ1450" s="147">
        <f>IFERROR(_xll.qlInterestRateIndexFixingDate(ContBasisIndex12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6710949244217749E-3</v>
      </c>
    </row>
    <row r="1451" spans="35:38" x14ac:dyDescent="0.25">
      <c r="AI1451" s="64" t="s">
        <v>99</v>
      </c>
      <c r="AJ1451" s="147">
        <f>IFERROR(_xll.qlInterestRateIndexFixingDate(ContBasisIndex12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6708947153190844E-3</v>
      </c>
    </row>
    <row r="1452" spans="35:38" x14ac:dyDescent="0.25">
      <c r="AI1452" s="64" t="s">
        <v>99</v>
      </c>
      <c r="AJ1452" s="147">
        <f>IFERROR(_xll.qlInterestRateIndexFixingDate(ContBasisIndex12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6710101421205954E-3</v>
      </c>
    </row>
    <row r="1453" spans="35:38" x14ac:dyDescent="0.25">
      <c r="AI1453" s="64" t="s">
        <v>99</v>
      </c>
      <c r="AJ1453" s="147">
        <f>IFERROR(_xll.qlInterestRateIndexFixingDate(ContBasisIndex12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6709681362420369E-3</v>
      </c>
    </row>
    <row r="1454" spans="35:38" x14ac:dyDescent="0.25">
      <c r="AI1454" s="64" t="s">
        <v>99</v>
      </c>
      <c r="AJ1454" s="147">
        <f>IFERROR(_xll.qlInterestRateIndexFixingDate(ContBasisIndex12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1.6709263841417823E-3</v>
      </c>
    </row>
    <row r="1455" spans="35:38" x14ac:dyDescent="0.25">
      <c r="AI1455" s="64" t="s">
        <v>99</v>
      </c>
      <c r="AJ1455" s="147">
        <f>IFERROR(_xll.qlInterestRateIndexFixingDate(ContBasisIndex12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1.6707273972576507E-3</v>
      </c>
    </row>
    <row r="1456" spans="35:38" x14ac:dyDescent="0.25">
      <c r="AI1456" s="64" t="s">
        <v>99</v>
      </c>
      <c r="AJ1456" s="147">
        <f>IFERROR(_xll.qlInterestRateIndexFixingDate(ContBasisIndex12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1.6706861976031138E-3</v>
      </c>
    </row>
    <row r="1457" spans="35:38" x14ac:dyDescent="0.25">
      <c r="AI1457" s="64" t="s">
        <v>99</v>
      </c>
      <c r="AJ1457" s="147">
        <f>IFERROR(_xll.qlInterestRateIndexFixingDate(ContBasisIndex12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1.6706452455254386E-3</v>
      </c>
    </row>
    <row r="1458" spans="35:38" x14ac:dyDescent="0.25">
      <c r="AI1458" s="64" t="s">
        <v>99</v>
      </c>
      <c r="AJ1458" s="147">
        <f>IFERROR(_xll.qlInterestRateIndexFixingDate(ContBasisIndex12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1.6706045389276742E-3</v>
      </c>
    </row>
    <row r="1459" spans="35:38" x14ac:dyDescent="0.25">
      <c r="AI1459" s="64" t="s">
        <v>99</v>
      </c>
      <c r="AJ1459" s="147">
        <f>IFERROR(_xll.qlInterestRateIndexFixingDate(ContBasisIndex12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1.6705640757312661E-3</v>
      </c>
    </row>
    <row r="1460" spans="35:38" x14ac:dyDescent="0.25">
      <c r="AI1460" s="64" t="s">
        <v>99</v>
      </c>
      <c r="AJ1460" s="147">
        <f>IFERROR(_xll.qlInterestRateIndexFixingDate(ContBasisIndex12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1.6707334826683278E-3</v>
      </c>
    </row>
    <row r="1461" spans="35:38" x14ac:dyDescent="0.25">
      <c r="AI1461" s="64" t="s">
        <v>99</v>
      </c>
      <c r="AJ1461" s="147">
        <f>IFERROR(_xll.qlInterestRateIndexFixingDate(ContBasisIndex12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1.6704838713112839E-3</v>
      </c>
    </row>
    <row r="1462" spans="35:38" x14ac:dyDescent="0.25">
      <c r="AI1462" s="64" t="s">
        <v>99</v>
      </c>
      <c r="AJ1462" s="147">
        <f>IFERROR(_xll.qlInterestRateIndexFixingDate(ContBasisIndex12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1.6704441260151325E-3</v>
      </c>
    </row>
    <row r="1463" spans="35:38" x14ac:dyDescent="0.25">
      <c r="AI1463" s="64" t="s">
        <v>99</v>
      </c>
      <c r="AJ1463" s="147">
        <f>IFERROR(_xll.qlInterestRateIndexFixingDate(ContBasisIndex12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1.67040461597299E-3</v>
      </c>
    </row>
    <row r="1464" spans="35:38" x14ac:dyDescent="0.25">
      <c r="AI1464" s="64" t="s">
        <v>99</v>
      </c>
      <c r="AJ1464" s="147">
        <f>IFERROR(_xll.qlInterestRateIndexFixingDate(ContBasisIndex12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1.6704644147014381E-3</v>
      </c>
    </row>
    <row r="1465" spans="35:38" x14ac:dyDescent="0.25">
      <c r="AI1465" s="64" t="s">
        <v>99</v>
      </c>
      <c r="AJ1465" s="147">
        <f>IFERROR(_xll.qlInterestRateIndexFixingDate(ContBasisIndex12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1.6704253652260678E-3</v>
      </c>
    </row>
    <row r="1466" spans="35:38" x14ac:dyDescent="0.25">
      <c r="AI1466" s="64" t="s">
        <v>99</v>
      </c>
      <c r="AJ1466" s="147">
        <f>IFERROR(_xll.qlInterestRateIndexFixingDate(ContBasisIndex12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1.6703865445357544E-3</v>
      </c>
    </row>
    <row r="1467" spans="35:38" x14ac:dyDescent="0.25">
      <c r="AI1467" s="64" t="s">
        <v>99</v>
      </c>
      <c r="AJ1467" s="147">
        <f>IFERROR(_xll.qlInterestRateIndexFixingDate(ContBasisIndex12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1.6703479506880725E-3</v>
      </c>
    </row>
    <row r="1468" spans="35:38" x14ac:dyDescent="0.25">
      <c r="AI1468" s="64" t="s">
        <v>99</v>
      </c>
      <c r="AJ1468" s="147">
        <f>IFERROR(_xll.qlInterestRateIndexFixingDate(ContBasisIndex12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1.6701528013611522E-3</v>
      </c>
    </row>
    <row r="1469" spans="35:38" x14ac:dyDescent="0.25">
      <c r="AI1469" s="64" t="s">
        <v>99</v>
      </c>
      <c r="AJ1469" s="147">
        <f>IFERROR(_xll.qlInterestRateIndexFixingDate(ContBasisIndex12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1.6702714358336757E-3</v>
      </c>
    </row>
    <row r="1470" spans="35:38" x14ac:dyDescent="0.25">
      <c r="AI1470" s="64" t="s">
        <v>99</v>
      </c>
      <c r="AJ1470" s="147">
        <f>IFERROR(_xll.qlInterestRateIndexFixingDate(ContBasisIndex12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1.6702335110229168E-3</v>
      </c>
    </row>
    <row r="1471" spans="35:38" x14ac:dyDescent="0.25">
      <c r="AI1471" s="64" t="s">
        <v>99</v>
      </c>
      <c r="AJ1471" s="147">
        <f>IFERROR(_xll.qlInterestRateIndexFixingDate(ContBasisIndex12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1.6701958054460547E-3</v>
      </c>
    </row>
    <row r="1472" spans="35:38" x14ac:dyDescent="0.25">
      <c r="AI1472" s="64" t="s">
        <v>99</v>
      </c>
      <c r="AJ1472" s="147">
        <f>IFERROR(_xll.qlInterestRateIndexFixingDate(ContBasisIndex12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1.6701583172399458E-3</v>
      </c>
    </row>
    <row r="1473" spans="35:38" x14ac:dyDescent="0.25">
      <c r="AI1473" s="64" t="s">
        <v>99</v>
      </c>
      <c r="AJ1473" s="147">
        <f>IFERROR(_xll.qlInterestRateIndexFixingDate(ContBasisIndex12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1.6701210445571307E-3</v>
      </c>
    </row>
    <row r="1474" spans="35:38" x14ac:dyDescent="0.25">
      <c r="AI1474" s="64" t="s">
        <v>99</v>
      </c>
      <c r="AJ1474" s="147">
        <f>IFERROR(_xll.qlInterestRateIndexFixingDate(ContBasisIndex12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1.6700839855649623E-3</v>
      </c>
    </row>
    <row r="1475" spans="35:38" x14ac:dyDescent="0.25">
      <c r="AI1475" s="64" t="s">
        <v>99</v>
      </c>
      <c r="AJ1475" s="147">
        <f>IFERROR(_xll.qlInterestRateIndexFixingDate(ContBasisIndex12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1.6700471384453811E-3</v>
      </c>
    </row>
    <row r="1476" spans="35:38" x14ac:dyDescent="0.25">
      <c r="AI1476" s="64" t="s">
        <v>99</v>
      </c>
      <c r="AJ1476" s="147">
        <f>IFERROR(_xll.qlInterestRateIndexFixingDate(ContBasisIndex12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1.6700105013966737E-3</v>
      </c>
    </row>
    <row r="1477" spans="35:38" x14ac:dyDescent="0.25">
      <c r="AI1477" s="64" t="s">
        <v>99</v>
      </c>
      <c r="AJ1477" s="147">
        <f>IFERROR(_xll.qlInterestRateIndexFixingDate(ContBasisIndex12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1.6699740726314923E-3</v>
      </c>
    </row>
    <row r="1478" spans="35:38" x14ac:dyDescent="0.25">
      <c r="AI1478" s="64" t="s">
        <v>99</v>
      </c>
      <c r="AJ1478" s="147">
        <f>IFERROR(_xll.qlInterestRateIndexFixingDate(ContBasisIndex12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1.6699378503755632E-3</v>
      </c>
    </row>
    <row r="1479" spans="35:38" x14ac:dyDescent="0.25">
      <c r="AI1479" s="64" t="s">
        <v>99</v>
      </c>
      <c r="AJ1479" s="147">
        <f>IFERROR(_xll.qlInterestRateIndexFixingDate(ContBasisIndex12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1.6699018328720314E-3</v>
      </c>
    </row>
    <row r="1480" spans="35:38" x14ac:dyDescent="0.25">
      <c r="AI1480" s="64" t="s">
        <v>99</v>
      </c>
      <c r="AJ1480" s="147">
        <f>IFERROR(_xll.qlInterestRateIndexFixingDate(ContBasisIndex12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1.6698660183769032E-3</v>
      </c>
    </row>
    <row r="1481" spans="35:38" x14ac:dyDescent="0.25">
      <c r="AI1481" s="64" t="s">
        <v>99</v>
      </c>
      <c r="AJ1481" s="147">
        <f>IFERROR(_xll.qlInterestRateIndexFixingDate(ContBasisIndex12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1.6698304051598958E-3</v>
      </c>
    </row>
    <row r="1482" spans="35:38" x14ac:dyDescent="0.25">
      <c r="AI1482" s="64" t="s">
        <v>99</v>
      </c>
      <c r="AJ1482" s="147">
        <f>IFERROR(_xll.qlInterestRateIndexFixingDate(ContBasisIndex12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1.6697949915070662E-3</v>
      </c>
    </row>
    <row r="1483" spans="35:38" x14ac:dyDescent="0.25">
      <c r="AI1483" s="64" t="s">
        <v>99</v>
      </c>
      <c r="AJ1483" s="147">
        <f>IFERROR(_xll.qlInterestRateIndexFixingDate(ContBasisIndex12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1.6697597757168933E-3</v>
      </c>
    </row>
    <row r="1484" spans="35:38" x14ac:dyDescent="0.25">
      <c r="AI1484" s="64" t="s">
        <v>99</v>
      </c>
      <c r="AJ1484" s="147">
        <f>IFERROR(_xll.qlInterestRateIndexFixingDate(ContBasisIndex12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1.6697247561026536E-3</v>
      </c>
    </row>
    <row r="1485" spans="35:38" x14ac:dyDescent="0.25">
      <c r="AI1485" s="64" t="s">
        <v>99</v>
      </c>
      <c r="AJ1485" s="147">
        <f>IFERROR(_xll.qlInterestRateIndexFixingDate(ContBasisIndex12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1.6696899309922297E-3</v>
      </c>
    </row>
    <row r="1486" spans="35:38" x14ac:dyDescent="0.25">
      <c r="AI1486" s="64" t="s">
        <v>99</v>
      </c>
      <c r="AJ1486" s="147">
        <f>IFERROR(_xll.qlInterestRateIndexFixingDate(ContBasisIndex12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1.6696552987252571E-3</v>
      </c>
    </row>
    <row r="1487" spans="35:38" x14ac:dyDescent="0.25">
      <c r="AI1487" s="64" t="s">
        <v>99</v>
      </c>
      <c r="AJ1487" s="147">
        <f>IFERROR(_xll.qlInterestRateIndexFixingDate(ContBasisIndex12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1.6696208576572752E-3</v>
      </c>
    </row>
    <row r="1488" spans="35:38" x14ac:dyDescent="0.25">
      <c r="AI1488" s="64" t="s">
        <v>99</v>
      </c>
      <c r="AJ1488" s="147">
        <f>IFERROR(_xll.qlInterestRateIndexFixingDate(ContBasisIndex12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1.6695866061562405E-3</v>
      </c>
    </row>
    <row r="1489" spans="35:38" x14ac:dyDescent="0.25">
      <c r="AI1489" s="64" t="s">
        <v>99</v>
      </c>
      <c r="AJ1489" s="147">
        <f>IFERROR(_xll.qlInterestRateIndexFixingDate(ContBasisIndex12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1.6695525426036074E-3</v>
      </c>
    </row>
    <row r="1490" spans="35:38" x14ac:dyDescent="0.25">
      <c r="AI1490" s="64" t="s">
        <v>99</v>
      </c>
      <c r="AJ1490" s="147">
        <f>IFERROR(_xll.qlInterestRateIndexFixingDate(ContBasisIndex12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1.6693632155125784E-3</v>
      </c>
    </row>
    <row r="1491" spans="35:38" x14ac:dyDescent="0.25">
      <c r="AI1491" s="64" t="s">
        <v>99</v>
      </c>
      <c r="AJ1491" s="147">
        <f>IFERROR(_xll.qlInterestRateIndexFixingDate(ContBasisIndex12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1.6694849729382132E-3</v>
      </c>
    </row>
    <row r="1492" spans="35:38" x14ac:dyDescent="0.25">
      <c r="AI1492" s="64" t="s">
        <v>99</v>
      </c>
      <c r="AJ1492" s="147">
        <f>IFERROR(_xll.qlInterestRateIndexFixingDate(ContBasisIndex12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1.66945146365567E-3</v>
      </c>
    </row>
    <row r="1493" spans="35:38" x14ac:dyDescent="0.25">
      <c r="AI1493" s="64" t="s">
        <v>99</v>
      </c>
      <c r="AJ1493" s="147">
        <f>IFERROR(_xll.qlInterestRateIndexFixingDate(ContBasisIndex12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1.6694181359813171E-3</v>
      </c>
    </row>
    <row r="1494" spans="35:38" x14ac:dyDescent="0.25">
      <c r="AI1494" s="64" t="s">
        <v>99</v>
      </c>
      <c r="AJ1494" s="147">
        <f>IFERROR(_xll.qlInterestRateIndexFixingDate(ContBasisIndex12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1.6693849883626082E-3</v>
      </c>
    </row>
    <row r="1495" spans="35:38" x14ac:dyDescent="0.25">
      <c r="AI1495" s="64" t="s">
        <v>99</v>
      </c>
      <c r="AJ1495" s="147">
        <f>IFERROR(_xll.qlInterestRateIndexFixingDate(ContBasisIndex12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1.6693520192600647E-3</v>
      </c>
    </row>
    <row r="1496" spans="35:38" x14ac:dyDescent="0.25">
      <c r="AI1496" s="64" t="s">
        <v>99</v>
      </c>
      <c r="AJ1496" s="147">
        <f>IFERROR(_xll.qlInterestRateIndexFixingDate(ContBasisIndex12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1.6693192271472774E-3</v>
      </c>
    </row>
    <row r="1497" spans="35:38" x14ac:dyDescent="0.25">
      <c r="AI1497" s="64" t="s">
        <v>99</v>
      </c>
      <c r="AJ1497" s="147">
        <f>IFERROR(_xll.qlInterestRateIndexFixingDate(ContBasisIndex12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1.6692866105093868E-3</v>
      </c>
    </row>
    <row r="1498" spans="35:38" x14ac:dyDescent="0.25">
      <c r="AI1498" s="64" t="s">
        <v>99</v>
      </c>
      <c r="AJ1498" s="147">
        <f>IFERROR(_xll.qlInterestRateIndexFixingDate(ContBasisIndex12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1.6691370533090631E-3</v>
      </c>
    </row>
    <row r="1499" spans="35:38" x14ac:dyDescent="0.25">
      <c r="AI1499" s="64" t="s">
        <v>99</v>
      </c>
      <c r="AJ1499" s="147">
        <f>IFERROR(_xll.qlInterestRateIndexFixingDate(ContBasisIndex12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1.6691049011955447E-3</v>
      </c>
    </row>
    <row r="1500" spans="35:38" x14ac:dyDescent="0.25">
      <c r="AI1500" s="64" t="s">
        <v>99</v>
      </c>
      <c r="AJ1500" s="147">
        <f>IFERROR(_xll.qlInterestRateIndexFixingDate(ContBasisIndex12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1.6690729196557168E-3</v>
      </c>
    </row>
    <row r="1501" spans="35:38" x14ac:dyDescent="0.25">
      <c r="AI1501" s="64" t="s">
        <v>99</v>
      </c>
      <c r="AJ1501" s="147">
        <f>IFERROR(_xll.qlInterestRateIndexFixingDate(ContBasisIndex12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1.6690411072290516E-3</v>
      </c>
    </row>
    <row r="1502" spans="35:38" x14ac:dyDescent="0.25">
      <c r="AI1502" s="64" t="s">
        <v>99</v>
      </c>
      <c r="AJ1502" s="147">
        <f>IFERROR(_xll.qlInterestRateIndexFixingDate(ContBasisIndex12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1.669009462466186E-3</v>
      </c>
    </row>
    <row r="1503" spans="35:38" x14ac:dyDescent="0.25">
      <c r="AI1503" s="64" t="s">
        <v>99</v>
      </c>
      <c r="AJ1503" s="147">
        <f>IFERROR(_xll.qlInterestRateIndexFixingDate(ContBasisIndex12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1.6689779839315581E-3</v>
      </c>
    </row>
    <row r="1504" spans="35:38" x14ac:dyDescent="0.25">
      <c r="AI1504" s="64" t="s">
        <v>99</v>
      </c>
      <c r="AJ1504" s="147">
        <f>IFERROR(_xll.qlInterestRateIndexFixingDate(ContBasisIndex12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1.6689466701990188E-3</v>
      </c>
    </row>
    <row r="1505" spans="35:38" x14ac:dyDescent="0.25">
      <c r="AI1505" s="64" t="s">
        <v>99</v>
      </c>
      <c r="AJ1505" s="147">
        <f>IFERROR(_xll.qlInterestRateIndexFixingDate(ContBasisIndex12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1.6689155198557834E-3</v>
      </c>
    </row>
    <row r="1506" spans="35:38" x14ac:dyDescent="0.25">
      <c r="AI1506" s="64" t="s">
        <v>99</v>
      </c>
      <c r="AJ1506" s="147">
        <f>IFERROR(_xll.qlInterestRateIndexFixingDate(ContBasisIndex12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1.6688845315008874E-3</v>
      </c>
    </row>
    <row r="1507" spans="35:38" x14ac:dyDescent="0.25">
      <c r="AI1507" s="64" t="s">
        <v>99</v>
      </c>
      <c r="AJ1507" s="147">
        <f>IFERROR(_xll.qlInterestRateIndexFixingDate(ContBasisIndex12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1.6688537037443212E-3</v>
      </c>
    </row>
    <row r="1508" spans="35:38" x14ac:dyDescent="0.25">
      <c r="AI1508" s="64" t="s">
        <v>99</v>
      </c>
      <c r="AJ1508" s="147">
        <f>IFERROR(_xll.qlInterestRateIndexFixingDate(ContBasisIndex12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1.6688230352081175E-3</v>
      </c>
    </row>
    <row r="1509" spans="35:38" x14ac:dyDescent="0.25">
      <c r="AI1509" s="64" t="s">
        <v>99</v>
      </c>
      <c r="AJ1509" s="147">
        <f>IFERROR(_xll.qlInterestRateIndexFixingDate(ContBasisIndex12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1.6687925245250403E-3</v>
      </c>
    </row>
    <row r="1510" spans="35:38" x14ac:dyDescent="0.25">
      <c r="AI1510" s="64" t="s">
        <v>99</v>
      </c>
      <c r="AJ1510" s="147">
        <f>IFERROR(_xll.qlInterestRateIndexFixingDate(ContBasisIndex12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1.6687621703401229E-3</v>
      </c>
    </row>
    <row r="1511" spans="35:38" x14ac:dyDescent="0.25">
      <c r="AI1511" s="64" t="s">
        <v>99</v>
      </c>
      <c r="AJ1511" s="147">
        <f>IFERROR(_xll.qlInterestRateIndexFixingDate(ContBasisIndex12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1.6687319713093382E-3</v>
      </c>
    </row>
    <row r="1512" spans="35:38" x14ac:dyDescent="0.25">
      <c r="AI1512" s="64" t="s">
        <v>99</v>
      </c>
      <c r="AJ1512" s="147">
        <f>IFERROR(_xll.qlInterestRateIndexFixingDate(ContBasisIndex12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1.6686976464058718E-3</v>
      </c>
    </row>
    <row r="1513" spans="35:38" x14ac:dyDescent="0.25">
      <c r="AI1513" s="64" t="s">
        <v>99</v>
      </c>
      <c r="AJ1513" s="147">
        <f>IFERROR(_xll.qlInterestRateIndexFixingDate(ContBasisIndex12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1.6686677753731012E-3</v>
      </c>
    </row>
    <row r="1514" spans="35:38" x14ac:dyDescent="0.25">
      <c r="AI1514" s="64" t="s">
        <v>99</v>
      </c>
      <c r="AJ1514" s="147">
        <f>IFERROR(_xll.qlInterestRateIndexFixingDate(ContBasisIndex12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1.6686380553415144E-3</v>
      </c>
    </row>
    <row r="1515" spans="35:38" x14ac:dyDescent="0.25">
      <c r="AI1515" s="64" t="s">
        <v>99</v>
      </c>
      <c r="AJ1515" s="147">
        <f>IFERROR(_xll.qlInterestRateIndexFixingDate(ContBasisIndex12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1.6686084850137395E-3</v>
      </c>
    </row>
    <row r="1516" spans="35:38" x14ac:dyDescent="0.25">
      <c r="AI1516" s="64" t="s">
        <v>99</v>
      </c>
      <c r="AJ1516" s="147">
        <f>IFERROR(_xll.qlInterestRateIndexFixingDate(ContBasisIndex12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1.6685790631009428E-3</v>
      </c>
    </row>
    <row r="1517" spans="35:38" x14ac:dyDescent="0.25">
      <c r="AI1517" s="64" t="s">
        <v>99</v>
      </c>
      <c r="AJ1517" s="147">
        <f>IFERROR(_xll.qlInterestRateIndexFixingDate(ContBasisIndex12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1.6685497883265569E-3</v>
      </c>
    </row>
    <row r="1518" spans="35:38" x14ac:dyDescent="0.25">
      <c r="AI1518" s="64" t="s">
        <v>99</v>
      </c>
      <c r="AJ1518" s="147">
        <f>IFERROR(_xll.qlInterestRateIndexFixingDate(ContBasisIndex12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1.6685206594243083E-3</v>
      </c>
    </row>
    <row r="1519" spans="35:38" x14ac:dyDescent="0.25">
      <c r="AI1519" s="64" t="s">
        <v>99</v>
      </c>
      <c r="AJ1519" s="147">
        <f>IFERROR(_xll.qlInterestRateIndexFixingDate(ContBasisIndex12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1.6684916751379952E-3</v>
      </c>
    </row>
    <row r="1520" spans="35:38" x14ac:dyDescent="0.25">
      <c r="AI1520" s="64" t="s">
        <v>99</v>
      </c>
      <c r="AJ1520" s="147">
        <f>IFERROR(_xll.qlInterestRateIndexFixingDate(ContBasisIndex12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1.6684628342219284E-3</v>
      </c>
    </row>
    <row r="1521" spans="35:38" x14ac:dyDescent="0.25">
      <c r="AI1521" s="64" t="s">
        <v>99</v>
      </c>
      <c r="AJ1521" s="147">
        <f>IFERROR(_xll.qlInterestRateIndexFixingDate(ContBasisIndex12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1.668434135442029E-3</v>
      </c>
    </row>
    <row r="1522" spans="35:38" x14ac:dyDescent="0.25">
      <c r="AI1522" s="64" t="s">
        <v>99</v>
      </c>
      <c r="AJ1522" s="147">
        <f>IFERROR(_xll.qlInterestRateIndexFixingDate(ContBasisIndex12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1.6684055775729716E-3</v>
      </c>
    </row>
    <row r="1523" spans="35:38" x14ac:dyDescent="0.25">
      <c r="AI1523" s="64" t="s">
        <v>99</v>
      </c>
      <c r="AJ1523" s="147">
        <f>IFERROR(_xll.qlInterestRateIndexFixingDate(ContBasisIndex12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1.6683771594001705E-3</v>
      </c>
    </row>
    <row r="1524" spans="35:38" x14ac:dyDescent="0.25">
      <c r="AI1524" s="64" t="s">
        <v>99</v>
      </c>
      <c r="AJ1524" s="147">
        <f>IFERROR(_xll.qlInterestRateIndexFixingDate(ContBasisIndex12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1.6683488797188898E-3</v>
      </c>
    </row>
    <row r="1525" spans="35:38" x14ac:dyDescent="0.25">
      <c r="AI1525" s="64" t="s">
        <v>99</v>
      </c>
      <c r="AJ1525" s="147">
        <f>IFERROR(_xll.qlInterestRateIndexFixingDate(ContBasisIndex12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1.6683207373349041E-3</v>
      </c>
    </row>
    <row r="1526" spans="35:38" x14ac:dyDescent="0.25">
      <c r="AI1526" s="64" t="s">
        <v>99</v>
      </c>
      <c r="AJ1526" s="147">
        <f>IFERROR(_xll.qlInterestRateIndexFixingDate(ContBasisIndex12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1.668292731064067E-3</v>
      </c>
    </row>
    <row r="1527" spans="35:38" x14ac:dyDescent="0.25">
      <c r="AI1527" s="64" t="s">
        <v>99</v>
      </c>
      <c r="AJ1527" s="147">
        <f>IFERROR(_xll.qlInterestRateIndexFixingDate(ContBasisIndex12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1.6682648597305515E-3</v>
      </c>
    </row>
    <row r="1528" spans="35:38" x14ac:dyDescent="0.25">
      <c r="AI1528" s="64" t="s">
        <v>99</v>
      </c>
      <c r="AJ1528" s="147">
        <f>IFERROR(_xll.qlInterestRateIndexFixingDate(ContBasisIndex12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1.6682371221707955E-3</v>
      </c>
    </row>
    <row r="1529" spans="35:38" x14ac:dyDescent="0.25">
      <c r="AI1529" s="64" t="s">
        <v>99</v>
      </c>
      <c r="AJ1529" s="147">
        <f>IFERROR(_xll.qlInterestRateIndexFixingDate(ContBasisIndex12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1.6682095172286839E-3</v>
      </c>
    </row>
    <row r="1530" spans="35:38" x14ac:dyDescent="0.25">
      <c r="AI1530" s="64" t="s">
        <v>99</v>
      </c>
      <c r="AJ1530" s="147">
        <f>IFERROR(_xll.qlInterestRateIndexFixingDate(ContBasisIndex12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1.668182043759266E-3</v>
      </c>
    </row>
    <row r="1531" spans="35:38" x14ac:dyDescent="0.25">
      <c r="AI1531" s="64" t="s">
        <v>99</v>
      </c>
      <c r="AJ1531" s="147">
        <f>IFERROR(_xll.qlInterestRateIndexFixingDate(ContBasisIndex12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1.6681547006261385E-3</v>
      </c>
    </row>
    <row r="1532" spans="35:38" x14ac:dyDescent="0.25">
      <c r="AI1532" s="64" t="s">
        <v>99</v>
      </c>
      <c r="AJ1532" s="147">
        <f>IFERROR(_xll.qlInterestRateIndexFixingDate(ContBasisIndex12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1.668127486702968E-3</v>
      </c>
    </row>
    <row r="1533" spans="35:38" x14ac:dyDescent="0.25">
      <c r="AI1533" s="64" t="s">
        <v>99</v>
      </c>
      <c r="AJ1533" s="147">
        <f>IFERROR(_xll.qlInterestRateIndexFixingDate(ContBasisIndex12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1.6681004008719663E-3</v>
      </c>
    </row>
    <row r="1534" spans="35:38" x14ac:dyDescent="0.25">
      <c r="AI1534" s="64" t="s">
        <v>99</v>
      </c>
      <c r="AJ1534" s="147">
        <f>IFERROR(_xll.qlInterestRateIndexFixingDate(ContBasisIndex12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1.6680734420265082E-3</v>
      </c>
    </row>
    <row r="1535" spans="35:38" x14ac:dyDescent="0.25">
      <c r="AI1535" s="64" t="s">
        <v>99</v>
      </c>
      <c r="AJ1535" s="147">
        <f>IFERROR(_xll.qlInterestRateIndexFixingDate(ContBasisIndex12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1.6680466090674209E-3</v>
      </c>
    </row>
    <row r="1536" spans="35:38" x14ac:dyDescent="0.25">
      <c r="AI1536" s="64" t="s">
        <v>99</v>
      </c>
      <c r="AJ1536" s="147">
        <f>IFERROR(_xll.qlInterestRateIndexFixingDate(ContBasisIndex12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1.668019900904507E-3</v>
      </c>
    </row>
    <row r="1537" spans="35:38" x14ac:dyDescent="0.25">
      <c r="AI1537" s="64" t="s">
        <v>99</v>
      </c>
      <c r="AJ1537" s="147">
        <f>IFERROR(_xll.qlInterestRateIndexFixingDate(ContBasisIndex12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1.6679933164583001E-3</v>
      </c>
    </row>
    <row r="1538" spans="35:38" x14ac:dyDescent="0.25">
      <c r="AI1538" s="64" t="s">
        <v>99</v>
      </c>
      <c r="AJ1538" s="147">
        <f>IFERROR(_xll.qlInterestRateIndexFixingDate(ContBasisIndex12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1.6679668546572216E-3</v>
      </c>
    </row>
    <row r="1539" spans="35:38" x14ac:dyDescent="0.25">
      <c r="AI1539" s="64" t="s">
        <v>99</v>
      </c>
      <c r="AJ1539" s="147">
        <f>IFERROR(_xll.qlInterestRateIndexFixingDate(ContBasisIndex12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1.6679405144386667E-3</v>
      </c>
    </row>
    <row r="1540" spans="35:38" x14ac:dyDescent="0.25">
      <c r="AI1540" s="64" t="s">
        <v>99</v>
      </c>
      <c r="AJ1540" s="147">
        <f>IFERROR(_xll.qlInterestRateIndexFixingDate(ContBasisIndex12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1.6679142947492349E-3</v>
      </c>
    </row>
    <row r="1541" spans="35:38" x14ac:dyDescent="0.25">
      <c r="AI1541" s="64" t="s">
        <v>99</v>
      </c>
      <c r="AJ1541" s="147">
        <f>IFERROR(_xll.qlInterestRateIndexFixingDate(ContBasisIndex12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1.6678881945442776E-3</v>
      </c>
    </row>
    <row r="1542" spans="35:38" x14ac:dyDescent="0.25">
      <c r="AI1542" s="64" t="s">
        <v>99</v>
      </c>
      <c r="AJ1542" s="147">
        <f>IFERROR(_xll.qlInterestRateIndexFixingDate(ContBasisIndex12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1.6678622127876963E-3</v>
      </c>
    </row>
    <row r="1543" spans="35:38" x14ac:dyDescent="0.25">
      <c r="AI1543" s="64" t="s">
        <v>99</v>
      </c>
      <c r="AJ1543" s="147">
        <f>IFERROR(_xll.qlInterestRateIndexFixingDate(ContBasisIndex12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1.6678363484519277E-3</v>
      </c>
    </row>
    <row r="1544" spans="35:38" x14ac:dyDescent="0.25">
      <c r="AI1544" s="64" t="s">
        <v>99</v>
      </c>
      <c r="AJ1544" s="147">
        <f>IFERROR(_xll.qlInterestRateIndexFixingDate(ContBasisIndex12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1.667810600518389E-3</v>
      </c>
    </row>
    <row r="1545" spans="35:38" x14ac:dyDescent="0.25">
      <c r="AI1545" s="64" t="s">
        <v>99</v>
      </c>
      <c r="AJ1545" s="147">
        <f>IFERROR(_xll.qlInterestRateIndexFixingDate(ContBasisIndex12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1.6677849679763816E-3</v>
      </c>
    </row>
    <row r="1546" spans="35:38" x14ac:dyDescent="0.25">
      <c r="AI1546" s="64" t="s">
        <v>99</v>
      </c>
      <c r="AJ1546" s="147">
        <f>IFERROR(_xll.qlInterestRateIndexFixingDate(ContBasisIndex12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1.6677594498250639E-3</v>
      </c>
    </row>
    <row r="1547" spans="35:38" x14ac:dyDescent="0.25">
      <c r="AI1547" s="64" t="s">
        <v>99</v>
      </c>
      <c r="AJ1547" s="147">
        <f>IFERROR(_xll.qlInterestRateIndexFixingDate(ContBasisIndex12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1.6677340450692857E-3</v>
      </c>
    </row>
    <row r="1548" spans="35:38" x14ac:dyDescent="0.25">
      <c r="AI1548" s="64" t="s">
        <v>99</v>
      </c>
      <c r="AJ1548" s="147">
        <f>IFERROR(_xll.qlInterestRateIndexFixingDate(ContBasisIndex12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1.6677087527252853E-3</v>
      </c>
    </row>
    <row r="1549" spans="35:38" x14ac:dyDescent="0.25">
      <c r="AI1549" s="64" t="s">
        <v>99</v>
      </c>
      <c r="AJ1549" s="147">
        <f>IFERROR(_xll.qlInterestRateIndexFixingDate(ContBasisIndex12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1.6676835718154349E-3</v>
      </c>
    </row>
    <row r="1550" spans="35:38" x14ac:dyDescent="0.25">
      <c r="AI1550" s="64" t="s">
        <v>99</v>
      </c>
      <c r="AJ1550" s="147">
        <f>IFERROR(_xll.qlInterestRateIndexFixingDate(ContBasisIndex12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1.6676585013713028E-3</v>
      </c>
    </row>
    <row r="1551" spans="35:38" x14ac:dyDescent="0.25">
      <c r="AI1551" s="64" t="s">
        <v>99</v>
      </c>
      <c r="AJ1551" s="147">
        <f>IFERROR(_xll.qlInterestRateIndexFixingDate(ContBasisIndex12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1.6676335404319041E-3</v>
      </c>
    </row>
    <row r="1552" spans="35:38" x14ac:dyDescent="0.25">
      <c r="AI1552" s="64" t="s">
        <v>99</v>
      </c>
      <c r="AJ1552" s="147">
        <f>IFERROR(_xll.qlInterestRateIndexFixingDate(ContBasisIndex12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1.6676086880447992E-3</v>
      </c>
    </row>
    <row r="1553" spans="35:38" x14ac:dyDescent="0.25">
      <c r="AI1553" s="64" t="s">
        <v>99</v>
      </c>
      <c r="AJ1553" s="147">
        <f>IFERROR(_xll.qlInterestRateIndexFixingDate(ContBasisIndex12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1.6675839432647652E-3</v>
      </c>
    </row>
    <row r="1554" spans="35:38" x14ac:dyDescent="0.25">
      <c r="AI1554" s="64" t="s">
        <v>99</v>
      </c>
      <c r="AJ1554" s="147">
        <f>IFERROR(_xll.qlInterestRateIndexFixingDate(ContBasisIndex12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1.6675593051560071E-3</v>
      </c>
    </row>
    <row r="1555" spans="35:38" x14ac:dyDescent="0.25">
      <c r="AI1555" s="64" t="s">
        <v>99</v>
      </c>
      <c r="AJ1555" s="147">
        <f>IFERROR(_xll.qlInterestRateIndexFixingDate(ContBasisIndex12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1.667534772788198E-3</v>
      </c>
    </row>
    <row r="1556" spans="35:38" x14ac:dyDescent="0.25">
      <c r="AI1556" s="64" t="s">
        <v>99</v>
      </c>
      <c r="AJ1556" s="147">
        <f>IFERROR(_xll.qlInterestRateIndexFixingDate(ContBasisIndex12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1.6675103452410897E-3</v>
      </c>
    </row>
    <row r="1557" spans="35:38" x14ac:dyDescent="0.25">
      <c r="AI1557" s="64" t="s">
        <v>99</v>
      </c>
      <c r="AJ1557" s="147">
        <f>IFERROR(_xll.qlInterestRateIndexFixingDate(ContBasisIndex12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1.6674860216014387E-3</v>
      </c>
    </row>
    <row r="1558" spans="35:38" x14ac:dyDescent="0.25">
      <c r="AI1558" s="64" t="s">
        <v>99</v>
      </c>
      <c r="AJ1558" s="147">
        <f>IFERROR(_xll.qlInterestRateIndexFixingDate(ContBasisIndex12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1.6674618009627946E-3</v>
      </c>
    </row>
    <row r="1559" spans="35:38" x14ac:dyDescent="0.25">
      <c r="AI1559" s="64" t="s">
        <v>99</v>
      </c>
      <c r="AJ1559" s="147">
        <f>IFERROR(_xll.qlInterestRateIndexFixingDate(ContBasisIndex12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1.6674376824270237E-3</v>
      </c>
    </row>
    <row r="1560" spans="35:38" x14ac:dyDescent="0.25">
      <c r="AI1560" s="64" t="s">
        <v>99</v>
      </c>
      <c r="AJ1560" s="147">
        <f>IFERROR(_xll.qlInterestRateIndexFixingDate(ContBasisIndex12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1.6674136651036592E-3</v>
      </c>
    </row>
    <row r="1561" spans="35:38" x14ac:dyDescent="0.25">
      <c r="AI1561" s="64" t="s">
        <v>99</v>
      </c>
      <c r="AJ1561" s="147">
        <f>IFERROR(_xll.qlInterestRateIndexFixingDate(ContBasisIndex12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1.6673897481092482E-3</v>
      </c>
    </row>
    <row r="1562" spans="35:38" x14ac:dyDescent="0.25">
      <c r="AI1562" s="64" t="s">
        <v>99</v>
      </c>
      <c r="AJ1562" s="147">
        <f>IFERROR(_xll.qlInterestRateIndexFixingDate(ContBasisIndex12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1.6673659305675541E-3</v>
      </c>
    </row>
    <row r="1563" spans="35:38" x14ac:dyDescent="0.25">
      <c r="AI1563" s="64" t="s">
        <v>99</v>
      </c>
      <c r="AJ1563" s="147">
        <f>IFERROR(_xll.qlInterestRateIndexFixingDate(ContBasisIndex12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1.6673422116102368E-3</v>
      </c>
    </row>
    <row r="1564" spans="35:38" x14ac:dyDescent="0.25">
      <c r="AI1564" s="64" t="s">
        <v>99</v>
      </c>
      <c r="AJ1564" s="147">
        <f>IFERROR(_xll.qlInterestRateIndexFixingDate(ContBasisIndex12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1.6673185903763911E-3</v>
      </c>
    </row>
    <row r="1565" spans="35:38" x14ac:dyDescent="0.25">
      <c r="AI1565" s="64" t="s">
        <v>99</v>
      </c>
      <c r="AJ1565" s="147">
        <f>IFERROR(_xll.qlInterestRateIndexFixingDate(ContBasisIndex12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1.6672950660119069E-3</v>
      </c>
    </row>
    <row r="1566" spans="35:38" x14ac:dyDescent="0.25">
      <c r="AI1566" s="64" t="s">
        <v>99</v>
      </c>
      <c r="AJ1566" s="147">
        <f>IFERROR(_xll.qlInterestRateIndexFixingDate(ContBasisIndex12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1.6672716376696824E-3</v>
      </c>
    </row>
    <row r="1567" spans="35:38" x14ac:dyDescent="0.25">
      <c r="AI1567" s="64" t="s">
        <v>99</v>
      </c>
      <c r="AJ1567" s="147">
        <f>IFERROR(_xll.qlInterestRateIndexFixingDate(ContBasisIndex12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1.6672483045098389E-3</v>
      </c>
    </row>
    <row r="1568" spans="35:38" x14ac:dyDescent="0.25">
      <c r="AI1568" s="64" t="s">
        <v>99</v>
      </c>
      <c r="AJ1568" s="147">
        <f>IFERROR(_xll.qlInterestRateIndexFixingDate(ContBasisIndex12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1.6672250656992928E-3</v>
      </c>
    </row>
    <row r="1569" spans="35:38" x14ac:dyDescent="0.25">
      <c r="AI1569" s="64" t="s">
        <v>99</v>
      </c>
      <c r="AJ1569" s="147">
        <f>IFERROR(_xll.qlInterestRateIndexFixingDate(ContBasisIndex12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1.6672019204132752E-3</v>
      </c>
    </row>
    <row r="1570" spans="35:38" x14ac:dyDescent="0.25">
      <c r="AI1570" s="64" t="s">
        <v>99</v>
      </c>
      <c r="AJ1570" s="147">
        <f>IFERROR(_xll.qlInterestRateIndexFixingDate(ContBasisIndex12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1.6671788678324986E-3</v>
      </c>
    </row>
    <row r="1571" spans="35:38" x14ac:dyDescent="0.25">
      <c r="AI1571" s="64" t="s">
        <v>99</v>
      </c>
      <c r="AJ1571" s="147">
        <f>IFERROR(_xll.qlInterestRateIndexFixingDate(ContBasisIndex12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1.6671559071442452E-3</v>
      </c>
    </row>
    <row r="1572" spans="35:38" x14ac:dyDescent="0.25">
      <c r="AI1572" s="64" t="s">
        <v>99</v>
      </c>
      <c r="AJ1572" s="147">
        <f>IFERROR(_xll.qlInterestRateIndexFixingDate(ContBasisIndex12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1.6671330375438945E-3</v>
      </c>
    </row>
    <row r="1573" spans="35:38" x14ac:dyDescent="0.25">
      <c r="AI1573" s="64" t="s">
        <v>99</v>
      </c>
      <c r="AJ1573" s="147">
        <f>IFERROR(_xll.qlInterestRateIndexFixingDate(ContBasisIndex12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1.66711025823384E-3</v>
      </c>
    </row>
    <row r="1574" spans="35:38" x14ac:dyDescent="0.25">
      <c r="AI1574" s="64" t="s">
        <v>99</v>
      </c>
      <c r="AJ1574" s="147">
        <f>IFERROR(_xll.qlInterestRateIndexFixingDate(ContBasisIndex12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1.6670875684210718E-3</v>
      </c>
    </row>
    <row r="1575" spans="35:38" x14ac:dyDescent="0.25">
      <c r="AI1575" s="64" t="s">
        <v>99</v>
      </c>
      <c r="AJ1575" s="147">
        <f>IFERROR(_xll.qlInterestRateIndexFixingDate(ContBasisIndex12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1.6670649673211201E-3</v>
      </c>
    </row>
    <row r="1576" spans="35:38" x14ac:dyDescent="0.25">
      <c r="AI1576" s="64" t="s">
        <v>99</v>
      </c>
      <c r="AJ1576" s="147">
        <f>IFERROR(_xll.qlInterestRateIndexFixingDate(ContBasisIndex12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1.6670424541549936E-3</v>
      </c>
    </row>
    <row r="1577" spans="35:38" x14ac:dyDescent="0.25">
      <c r="AI1577" s="64" t="s">
        <v>99</v>
      </c>
      <c r="AJ1577" s="147">
        <f>IFERROR(_xll.qlInterestRateIndexFixingDate(ContBasisIndex12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1.6670200281515835E-3</v>
      </c>
    </row>
    <row r="1578" spans="35:38" x14ac:dyDescent="0.25">
      <c r="AI1578" s="64" t="s">
        <v>99</v>
      </c>
      <c r="AJ1578" s="147">
        <f>IFERROR(_xll.qlInterestRateIndexFixingDate(ContBasisIndex12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1.666997688544598E-3</v>
      </c>
    </row>
    <row r="1579" spans="35:38" x14ac:dyDescent="0.25">
      <c r="AI1579" s="64" t="s">
        <v>99</v>
      </c>
      <c r="AJ1579" s="147">
        <f>IFERROR(_xll.qlInterestRateIndexFixingDate(ContBasisIndex12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1.6669754345751912E-3</v>
      </c>
    </row>
    <row r="1580" spans="35:38" x14ac:dyDescent="0.25">
      <c r="AI1580" s="64" t="s">
        <v>99</v>
      </c>
      <c r="AJ1580" s="147">
        <f>IFERROR(_xll.qlInterestRateIndexFixingDate(ContBasisIndex12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1.6669532654913066E-3</v>
      </c>
    </row>
    <row r="1581" spans="35:38" x14ac:dyDescent="0.25">
      <c r="AI1581" s="64" t="s">
        <v>99</v>
      </c>
      <c r="AJ1581" s="147">
        <f>IFERROR(_xll.qlInterestRateIndexFixingDate(ContBasisIndex12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1.6669311805461474E-3</v>
      </c>
    </row>
    <row r="1582" spans="35:38" x14ac:dyDescent="0.25">
      <c r="AI1582" s="64" t="s">
        <v>99</v>
      </c>
      <c r="AJ1582" s="147">
        <f>IFERROR(_xll.qlInterestRateIndexFixingDate(ContBasisIndex12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1.666909178999261E-3</v>
      </c>
    </row>
    <row r="1583" spans="35:38" x14ac:dyDescent="0.25">
      <c r="AI1583" s="64" t="s">
        <v>99</v>
      </c>
      <c r="AJ1583" s="147">
        <f>IFERROR(_xll.qlInterestRateIndexFixingDate(ContBasisIndex12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1.6668872601172096E-3</v>
      </c>
    </row>
    <row r="1584" spans="35:38" x14ac:dyDescent="0.25">
      <c r="AI1584" s="64" t="s">
        <v>99</v>
      </c>
      <c r="AJ1584" s="147">
        <f>IFERROR(_xll.qlInterestRateIndexFixingDate(ContBasisIndex12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1.6668654231722455E-3</v>
      </c>
    </row>
    <row r="1585" spans="35:38" x14ac:dyDescent="0.25">
      <c r="AI1585" s="64" t="s">
        <v>99</v>
      </c>
      <c r="AJ1585" s="147">
        <f>IFERROR(_xll.qlInterestRateIndexFixingDate(ContBasisIndex12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1.6668436674425347E-3</v>
      </c>
    </row>
    <row r="1586" spans="35:38" x14ac:dyDescent="0.25">
      <c r="AI1586" s="64" t="s">
        <v>99</v>
      </c>
      <c r="AJ1586" s="147">
        <f>IFERROR(_xll.qlInterestRateIndexFixingDate(ContBasisIndex12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1.6668219922130328E-3</v>
      </c>
    </row>
    <row r="1587" spans="35:38" x14ac:dyDescent="0.25">
      <c r="AI1587" s="64" t="s">
        <v>99</v>
      </c>
      <c r="AJ1587" s="147">
        <f>IFERROR(_xll.qlInterestRateIndexFixingDate(ContBasisIndex12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1.6668003967735129E-3</v>
      </c>
    </row>
    <row r="1588" spans="35:38" x14ac:dyDescent="0.25">
      <c r="AI1588" s="64" t="s">
        <v>99</v>
      </c>
      <c r="AJ1588" s="147">
        <f>IFERROR(_xll.qlInterestRateIndexFixingDate(ContBasisIndex12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1.6667788804209781E-3</v>
      </c>
    </row>
    <row r="1589" spans="35:38" x14ac:dyDescent="0.25">
      <c r="AI1589" s="64" t="s">
        <v>99</v>
      </c>
      <c r="AJ1589" s="147">
        <f>IFERROR(_xll.qlInterestRateIndexFixingDate(ContBasisIndex12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1.6667574424581218E-3</v>
      </c>
    </row>
    <row r="1590" spans="35:38" x14ac:dyDescent="0.25">
      <c r="AI1590" s="64" t="s">
        <v>99</v>
      </c>
      <c r="AJ1590" s="147">
        <f>IFERROR(_xll.qlInterestRateIndexFixingDate(ContBasisIndex12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1.6667360821926748E-3</v>
      </c>
    </row>
    <row r="1591" spans="35:38" x14ac:dyDescent="0.25">
      <c r="AI1591" s="64" t="s">
        <v>99</v>
      </c>
      <c r="AJ1591" s="147">
        <f>IFERROR(_xll.qlInterestRateIndexFixingDate(ContBasisIndex12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1.6667147989385019E-3</v>
      </c>
    </row>
    <row r="1592" spans="35:38" x14ac:dyDescent="0.25">
      <c r="AI1592" s="64" t="s">
        <v>99</v>
      </c>
      <c r="AJ1592" s="147">
        <f>IFERROR(_xll.qlInterestRateIndexFixingDate(ContBasisIndex12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1.6666935920158187E-3</v>
      </c>
    </row>
    <row r="1593" spans="35:38" x14ac:dyDescent="0.25">
      <c r="AI1593" s="64" t="s">
        <v>99</v>
      </c>
      <c r="AJ1593" s="147">
        <f>IFERROR(_xll.qlInterestRateIndexFixingDate(ContBasisIndex12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1.6666724607500953E-3</v>
      </c>
    </row>
    <row r="1594" spans="35:38" x14ac:dyDescent="0.25">
      <c r="AI1594" s="64" t="s">
        <v>99</v>
      </c>
      <c r="AJ1594" s="147">
        <f>IFERROR(_xll.qlInterestRateIndexFixingDate(ContBasisIndex12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1.6666514044722785E-3</v>
      </c>
    </row>
    <row r="1595" spans="35:38" x14ac:dyDescent="0.25">
      <c r="AI1595" s="64" t="s">
        <v>99</v>
      </c>
      <c r="AJ1595" s="147">
        <f>IFERROR(_xll.qlInterestRateIndexFixingDate(ContBasisIndex12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1.6666304225201028E-3</v>
      </c>
    </row>
    <row r="1596" spans="35:38" x14ac:dyDescent="0.25">
      <c r="AI1596" s="64" t="s">
        <v>99</v>
      </c>
      <c r="AJ1596" s="147">
        <f>IFERROR(_xll.qlInterestRateIndexFixingDate(ContBasisIndex12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1.666609514234807E-3</v>
      </c>
    </row>
    <row r="1597" spans="35:38" x14ac:dyDescent="0.25">
      <c r="AI1597" s="64" t="s">
        <v>99</v>
      </c>
      <c r="AJ1597" s="147">
        <f>IFERROR(_xll.qlInterestRateIndexFixingDate(ContBasisIndex12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1.6665886789652973E-3</v>
      </c>
    </row>
    <row r="1598" spans="35:38" x14ac:dyDescent="0.25">
      <c r="AI1598" s="64" t="s">
        <v>99</v>
      </c>
      <c r="AJ1598" s="147">
        <f>IFERROR(_xll.qlInterestRateIndexFixingDate(ContBasisIndex12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1.6665679160642009E-3</v>
      </c>
    </row>
    <row r="1599" spans="35:38" x14ac:dyDescent="0.25">
      <c r="AI1599" s="64" t="s">
        <v>99</v>
      </c>
      <c r="AJ1599" s="147">
        <f>IFERROR(_xll.qlInterestRateIndexFixingDate(ContBasisIndex12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1.6665472248918092E-3</v>
      </c>
    </row>
    <row r="1600" spans="35:38" x14ac:dyDescent="0.25">
      <c r="AI1600" s="64" t="s">
        <v>99</v>
      </c>
      <c r="AJ1600" s="147">
        <f>IFERROR(_xll.qlInterestRateIndexFixingDate(ContBasisIndex12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1.6665266048108227E-3</v>
      </c>
    </row>
    <row r="1601" spans="35:38" x14ac:dyDescent="0.25">
      <c r="AI1601" s="64" t="s">
        <v>99</v>
      </c>
      <c r="AJ1601" s="147">
        <f>IFERROR(_xll.qlInterestRateIndexFixingDate(ContBasisIndex12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1.6665060551920487E-3</v>
      </c>
    </row>
    <row r="1602" spans="35:38" x14ac:dyDescent="0.25">
      <c r="AI1602" s="64" t="s">
        <v>99</v>
      </c>
      <c r="AJ1602" s="147">
        <f>IFERROR(_xll.qlInterestRateIndexFixingDate(ContBasisIndex12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1.6664855754095764E-3</v>
      </c>
    </row>
    <row r="1603" spans="35:38" x14ac:dyDescent="0.25">
      <c r="AI1603" s="64" t="s">
        <v>99</v>
      </c>
      <c r="AJ1603" s="147">
        <f>IFERROR(_xll.qlInterestRateIndexFixingDate(ContBasisIndex12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1.6664651648447219E-3</v>
      </c>
    </row>
    <row r="1604" spans="35:38" x14ac:dyDescent="0.25">
      <c r="AI1604" s="64" t="s">
        <v>99</v>
      </c>
      <c r="AJ1604" s="147">
        <f>IFERROR(_xll.qlInterestRateIndexFixingDate(ContBasisIndex12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1.6664448228812107E-3</v>
      </c>
    </row>
    <row r="1605" spans="35:38" x14ac:dyDescent="0.25">
      <c r="AI1605" s="64" t="s">
        <v>99</v>
      </c>
      <c r="AJ1605" s="147">
        <f>IFERROR(_xll.qlInterestRateIndexFixingDate(ContBasisIndex12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1.666424548912188E-3</v>
      </c>
    </row>
    <row r="1606" spans="35:38" x14ac:dyDescent="0.25">
      <c r="AI1606" s="64" t="s">
        <v>99</v>
      </c>
      <c r="AJ1606" s="147">
        <f>IFERROR(_xll.qlInterestRateIndexFixingDate(ContBasisIndex12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1.6664043423310123E-3</v>
      </c>
    </row>
    <row r="1607" spans="35:38" x14ac:dyDescent="0.25">
      <c r="AI1607" s="64" t="s">
        <v>99</v>
      </c>
      <c r="AJ1607" s="147">
        <f>IFERROR(_xll.qlInterestRateIndexFixingDate(ContBasisIndex12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1.6663842025402466E-3</v>
      </c>
    </row>
    <row r="1608" spans="35:38" x14ac:dyDescent="0.25">
      <c r="AI1608" s="64" t="s">
        <v>99</v>
      </c>
      <c r="AJ1608" s="147">
        <f>IFERROR(_xll.qlInterestRateIndexFixingDate(ContBasisIndex12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1.6663641289450751E-3</v>
      </c>
    </row>
    <row r="1609" spans="35:38" x14ac:dyDescent="0.25">
      <c r="AI1609" s="64" t="s">
        <v>99</v>
      </c>
      <c r="AJ1609" s="147">
        <f>IFERROR(_xll.qlInterestRateIndexFixingDate(ContBasisIndex12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1.6663441209563857E-3</v>
      </c>
    </row>
    <row r="1610" spans="35:38" x14ac:dyDescent="0.25">
      <c r="AI1610" s="64" t="s">
        <v>99</v>
      </c>
      <c r="AJ1610" s="147">
        <f>IFERROR(_xll.qlInterestRateIndexFixingDate(ContBasisIndex12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1.666324177990312E-3</v>
      </c>
    </row>
    <row r="1611" spans="35:38" x14ac:dyDescent="0.25">
      <c r="AI1611" s="64" t="s">
        <v>99</v>
      </c>
      <c r="AJ1611" s="147">
        <f>IFERROR(_xll.qlInterestRateIndexFixingDate(ContBasisIndex12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1.6663529314939612E-3</v>
      </c>
    </row>
    <row r="1612" spans="35:38" x14ac:dyDescent="0.25">
      <c r="AI1612" s="64" t="s">
        <v>99</v>
      </c>
      <c r="AJ1612" s="147">
        <f>IFERROR(_xll.qlInterestRateIndexFixingDate(ContBasisIndex12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1.6663330870583578E-3</v>
      </c>
    </row>
    <row r="1613" spans="35:38" x14ac:dyDescent="0.25">
      <c r="AI1613" s="64" t="s">
        <v>99</v>
      </c>
      <c r="AJ1613" s="147">
        <f>IFERROR(_xll.qlInterestRateIndexFixingDate(ContBasisIndex12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1.6663133058805683E-3</v>
      </c>
    </row>
    <row r="1614" spans="35:38" x14ac:dyDescent="0.25">
      <c r="AI1614" s="64" t="s">
        <v>99</v>
      </c>
      <c r="AJ1614" s="147">
        <f>IFERROR(_xll.qlInterestRateIndexFixingDate(ContBasisIndex12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1.6662935873958014E-3</v>
      </c>
    </row>
    <row r="1615" spans="35:38" x14ac:dyDescent="0.25">
      <c r="AI1615" s="64" t="s">
        <v>99</v>
      </c>
      <c r="AJ1615" s="147">
        <f>IFERROR(_xll.qlInterestRateIndexFixingDate(ContBasisIndex12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1.6662739310438438E-3</v>
      </c>
    </row>
    <row r="1616" spans="35:38" x14ac:dyDescent="0.25">
      <c r="AI1616" s="64" t="s">
        <v>99</v>
      </c>
      <c r="AJ1616" s="147">
        <f>IFERROR(_xll.qlInterestRateIndexFixingDate(ContBasisIndex12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1.6662543362710447E-3</v>
      </c>
    </row>
    <row r="1617" spans="35:38" x14ac:dyDescent="0.25">
      <c r="AI1617" s="64" t="s">
        <v>99</v>
      </c>
      <c r="AJ1617" s="147">
        <f>IFERROR(_xll.qlInterestRateIndexFixingDate(ContBasisIndex12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1.6662348025254965E-3</v>
      </c>
    </row>
    <row r="1618" spans="35:38" x14ac:dyDescent="0.25">
      <c r="AI1618" s="64" t="s">
        <v>99</v>
      </c>
      <c r="AJ1618" s="147">
        <f>IFERROR(_xll.qlInterestRateIndexFixingDate(ContBasisIndex12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1.666215329263367E-3</v>
      </c>
    </row>
    <row r="1619" spans="35:38" x14ac:dyDescent="0.25">
      <c r="AI1619" s="64" t="s">
        <v>99</v>
      </c>
      <c r="AJ1619" s="147">
        <f>IFERROR(_xll.qlInterestRateIndexFixingDate(ContBasisIndex12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1.6661959159427978E-3</v>
      </c>
    </row>
    <row r="1620" spans="35:38" x14ac:dyDescent="0.25">
      <c r="AI1620" s="64" t="s">
        <v>99</v>
      </c>
      <c r="AJ1620" s="147">
        <f>IFERROR(_xll.qlInterestRateIndexFixingDate(ContBasisIndex12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1.6661765620276069E-3</v>
      </c>
    </row>
    <row r="1621" spans="35:38" x14ac:dyDescent="0.25">
      <c r="AI1621" s="64" t="s">
        <v>99</v>
      </c>
      <c r="AJ1621" s="147">
        <f>IFERROR(_xll.qlInterestRateIndexFixingDate(ContBasisIndex12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1.6661572669866322E-3</v>
      </c>
    </row>
    <row r="1622" spans="35:38" x14ac:dyDescent="0.25">
      <c r="AI1622" s="64" t="s">
        <v>99</v>
      </c>
      <c r="AJ1622" s="147">
        <f>IFERROR(_xll.qlInterestRateIndexFixingDate(ContBasisIndex12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1.6661380302917719E-3</v>
      </c>
    </row>
    <row r="1623" spans="35:38" x14ac:dyDescent="0.25">
      <c r="AI1623" s="64" t="s">
        <v>99</v>
      </c>
      <c r="AJ1623" s="147">
        <f>IFERROR(_xll.qlInterestRateIndexFixingDate(ContBasisIndex12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1.666118851420385E-3</v>
      </c>
    </row>
    <row r="1624" spans="35:38" x14ac:dyDescent="0.25">
      <c r="AI1624" s="64" t="s">
        <v>99</v>
      </c>
      <c r="AJ1624" s="147">
        <f>IFERROR(_xll.qlInterestRateIndexFixingDate(ContBasisIndex12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1.666099729853758E-3</v>
      </c>
    </row>
    <row r="1625" spans="35:38" x14ac:dyDescent="0.25">
      <c r="AI1625" s="64" t="s">
        <v>99</v>
      </c>
      <c r="AJ1625" s="147">
        <f>IFERROR(_xll.qlInterestRateIndexFixingDate(ContBasisIndex12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1.6660806650786453E-3</v>
      </c>
    </row>
    <row r="1626" spans="35:38" x14ac:dyDescent="0.25">
      <c r="AI1626" s="64" t="s">
        <v>99</v>
      </c>
      <c r="AJ1626" s="147">
        <f>IFERROR(_xll.qlInterestRateIndexFixingDate(ContBasisIndex12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1.6660616565848507E-3</v>
      </c>
    </row>
    <row r="1627" spans="35:38" x14ac:dyDescent="0.25">
      <c r="AI1627" s="64" t="s">
        <v>99</v>
      </c>
      <c r="AJ1627" s="147">
        <f>IFERROR(_xll.qlInterestRateIndexFixingDate(ContBasisIndex12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1.6660427038667665E-3</v>
      </c>
    </row>
    <row r="1628" spans="35:38" x14ac:dyDescent="0.25">
      <c r="AI1628" s="64" t="s">
        <v>99</v>
      </c>
      <c r="AJ1628" s="147">
        <f>IFERROR(_xll.qlInterestRateIndexFixingDate(ContBasisIndex12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1.6660238064235937E-3</v>
      </c>
    </row>
    <row r="1629" spans="35:38" x14ac:dyDescent="0.25">
      <c r="AI1629" s="64" t="s">
        <v>99</v>
      </c>
      <c r="AJ1629" s="147">
        <f>IFERROR(_xll.qlInterestRateIndexFixingDate(ContBasisIndex12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1.6660049637578049E-3</v>
      </c>
    </row>
    <row r="1630" spans="35:38" x14ac:dyDescent="0.25">
      <c r="AI1630" s="64" t="s">
        <v>99</v>
      </c>
      <c r="AJ1630" s="147">
        <f>IFERROR(_xll.qlInterestRateIndexFixingDate(ContBasisIndex12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1.6659861753775557E-3</v>
      </c>
    </row>
    <row r="1631" spans="35:38" x14ac:dyDescent="0.25">
      <c r="AI1631" s="64" t="s">
        <v>99</v>
      </c>
      <c r="AJ1631" s="147">
        <f>IFERROR(_xll.qlInterestRateIndexFixingDate(ContBasisIndex12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1.6659674407940531E-3</v>
      </c>
    </row>
    <row r="1632" spans="35:38" x14ac:dyDescent="0.25">
      <c r="AI1632" s="64" t="s">
        <v>99</v>
      </c>
      <c r="AJ1632" s="147">
        <f>IFERROR(_xll.qlInterestRateIndexFixingDate(ContBasisIndex12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1.665948759522879E-3</v>
      </c>
    </row>
    <row r="1633" spans="35:38" x14ac:dyDescent="0.25">
      <c r="AI1633" s="64" t="s">
        <v>99</v>
      </c>
      <c r="AJ1633" s="147">
        <f>IFERROR(_xll.qlInterestRateIndexFixingDate(ContBasisIndex12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1.6659301310833225E-3</v>
      </c>
    </row>
    <row r="1634" spans="35:38" x14ac:dyDescent="0.25">
      <c r="AI1634" s="64" t="s">
        <v>99</v>
      </c>
      <c r="AJ1634" s="147">
        <f>IFERROR(_xll.qlInterestRateIndexFixingDate(ContBasisIndex12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1.6659115549996998E-3</v>
      </c>
    </row>
    <row r="1635" spans="35:38" x14ac:dyDescent="0.25">
      <c r="AI1635" s="64" t="s">
        <v>99</v>
      </c>
      <c r="AJ1635" s="147">
        <f>IFERROR(_xll.qlInterestRateIndexFixingDate(ContBasisIndex12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1.6658930307991669E-3</v>
      </c>
    </row>
    <row r="1636" spans="35:38" x14ac:dyDescent="0.25">
      <c r="AI1636" s="64" t="s">
        <v>99</v>
      </c>
      <c r="AJ1636" s="147">
        <f>IFERROR(_xll.qlInterestRateIndexFixingDate(ContBasisIndex12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1.6658745580145524E-3</v>
      </c>
    </row>
    <row r="1637" spans="35:38" x14ac:dyDescent="0.25">
      <c r="AI1637" s="64" t="s">
        <v>99</v>
      </c>
      <c r="AJ1637" s="147">
        <f>IFERROR(_xll.qlInterestRateIndexFixingDate(ContBasisIndex12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1.6658561361808759E-3</v>
      </c>
    </row>
    <row r="1638" spans="35:38" x14ac:dyDescent="0.25">
      <c r="AI1638" s="64" t="s">
        <v>99</v>
      </c>
      <c r="AJ1638" s="147">
        <f>IFERROR(_xll.qlInterestRateIndexFixingDate(ContBasisIndex12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1.6658377648381788E-3</v>
      </c>
    </row>
    <row r="1639" spans="35:38" x14ac:dyDescent="0.25">
      <c r="AI1639" s="64" t="s">
        <v>99</v>
      </c>
      <c r="AJ1639" s="147">
        <f>IFERROR(_xll.qlInterestRateIndexFixingDate(ContBasisIndex12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1.6658194435297726E-3</v>
      </c>
    </row>
    <row r="1640" spans="35:38" x14ac:dyDescent="0.25">
      <c r="AI1640" s="64" t="s">
        <v>99</v>
      </c>
      <c r="AJ1640" s="147">
        <f>IFERROR(_xll.qlInterestRateIndexFixingDate(ContBasisIndex12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1.6658011718026916E-3</v>
      </c>
    </row>
    <row r="1641" spans="35:38" x14ac:dyDescent="0.25">
      <c r="AI1641" s="64" t="s">
        <v>99</v>
      </c>
      <c r="AJ1641" s="147">
        <f>IFERROR(_xll.qlInterestRateIndexFixingDate(ContBasisIndex12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1.665782949209639E-3</v>
      </c>
    </row>
    <row r="1642" spans="35:38" x14ac:dyDescent="0.25">
      <c r="AI1642" s="64" t="s">
        <v>99</v>
      </c>
      <c r="AJ1642" s="147">
        <f>IFERROR(_xll.qlInterestRateIndexFixingDate(ContBasisIndex12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1.6657647753041977E-3</v>
      </c>
    </row>
    <row r="1643" spans="35:38" x14ac:dyDescent="0.25">
      <c r="AI1643" s="64" t="s">
        <v>99</v>
      </c>
      <c r="AJ1643" s="147">
        <f>IFERROR(_xll.qlInterestRateIndexFixingDate(ContBasisIndex12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1.6657466496460653E-3</v>
      </c>
    </row>
    <row r="1644" spans="35:38" x14ac:dyDescent="0.25">
      <c r="AI1644" s="64" t="s">
        <v>99</v>
      </c>
      <c r="AJ1644" s="147">
        <f>IFERROR(_xll.qlInterestRateIndexFixingDate(ContBasisIndex12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1.665728571797559E-3</v>
      </c>
    </row>
    <row r="1645" spans="35:38" x14ac:dyDescent="0.25">
      <c r="AI1645" s="64" t="s">
        <v>99</v>
      </c>
      <c r="AJ1645" s="147">
        <f>IFERROR(_xll.qlInterestRateIndexFixingDate(ContBasisIndex12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1.6657105413251418E-3</v>
      </c>
    </row>
    <row r="1646" spans="35:38" x14ac:dyDescent="0.25">
      <c r="AI1646" s="64" t="s">
        <v>99</v>
      </c>
      <c r="AJ1646" s="147">
        <f>IFERROR(_xll.qlInterestRateIndexFixingDate(ContBasisIndex12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1.665692557798781E-3</v>
      </c>
    </row>
    <row r="1647" spans="35:38" x14ac:dyDescent="0.25">
      <c r="AI1647" s="64" t="s">
        <v>99</v>
      </c>
      <c r="AJ1647" s="147">
        <f>IFERROR(_xll.qlInterestRateIndexFixingDate(ContBasisIndex12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1.6656746207917104E-3</v>
      </c>
    </row>
    <row r="1648" spans="35:38" x14ac:dyDescent="0.25">
      <c r="AI1648" s="64" t="s">
        <v>99</v>
      </c>
      <c r="AJ1648" s="147">
        <f>IFERROR(_xll.qlInterestRateIndexFixingDate(ContBasisIndex12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1.6656567298819723E-3</v>
      </c>
    </row>
    <row r="1649" spans="35:38" x14ac:dyDescent="0.25">
      <c r="AI1649" s="64" t="s">
        <v>99</v>
      </c>
      <c r="AJ1649" s="147">
        <f>IFERROR(_xll.qlInterestRateIndexFixingDate(ContBasisIndex12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1.6656388846491392E-3</v>
      </c>
    </row>
    <row r="1650" spans="35:38" x14ac:dyDescent="0.25">
      <c r="AI1650" s="64" t="s">
        <v>99</v>
      </c>
      <c r="AJ1650" s="147">
        <f>IFERROR(_xll.qlInterestRateIndexFixingDate(ContBasisIndex12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1.665621084679117E-3</v>
      </c>
    </row>
    <row r="1651" spans="35:38" x14ac:dyDescent="0.25">
      <c r="AI1651" s="64" t="s">
        <v>99</v>
      </c>
      <c r="AJ1651" s="147">
        <f>IFERROR(_xll.qlInterestRateIndexFixingDate(ContBasisIndex12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1.6656033295586823E-3</v>
      </c>
    </row>
    <row r="1652" spans="35:38" x14ac:dyDescent="0.25">
      <c r="AI1652" s="64" t="s">
        <v>99</v>
      </c>
      <c r="AJ1652" s="147">
        <f>IFERROR(_xll.qlInterestRateIndexFixingDate(ContBasisIndex12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1.6655856188794206E-3</v>
      </c>
    </row>
    <row r="1653" spans="35:38" x14ac:dyDescent="0.25">
      <c r="AI1653" s="64" t="s">
        <v>99</v>
      </c>
      <c r="AJ1653" s="147">
        <f>IFERROR(_xll.qlInterestRateIndexFixingDate(ContBasisIndex12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1.6655679522368447E-3</v>
      </c>
    </row>
    <row r="1654" spans="35:38" x14ac:dyDescent="0.25">
      <c r="AI1654" s="64" t="s">
        <v>99</v>
      </c>
      <c r="AJ1654" s="147">
        <f>IFERROR(_xll.qlInterestRateIndexFixingDate(ContBasisIndex12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1.6655503292286565E-3</v>
      </c>
    </row>
    <row r="1655" spans="35:38" x14ac:dyDescent="0.25">
      <c r="AI1655" s="64" t="s">
        <v>99</v>
      </c>
      <c r="AJ1655" s="147">
        <f>IFERROR(_xll.qlInterestRateIndexFixingDate(ContBasisIndex12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1.6655327494569192E-3</v>
      </c>
    </row>
    <row r="1656" spans="35:38" x14ac:dyDescent="0.25">
      <c r="AI1656" s="64" t="s">
        <v>99</v>
      </c>
      <c r="AJ1656" s="147">
        <f>IFERROR(_xll.qlInterestRateIndexFixingDate(ContBasisIndex12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1.6655152125265426E-3</v>
      </c>
    </row>
    <row r="1657" spans="35:38" x14ac:dyDescent="0.25">
      <c r="AI1657" s="64" t="s">
        <v>99</v>
      </c>
      <c r="AJ1657" s="147">
        <f>IFERROR(_xll.qlInterestRateIndexFixingDate(ContBasisIndex12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1.665497718045925E-3</v>
      </c>
    </row>
    <row r="1658" spans="35:38" x14ac:dyDescent="0.25">
      <c r="AI1658" s="64" t="s">
        <v>99</v>
      </c>
      <c r="AJ1658" s="147">
        <f>IFERROR(_xll.qlInterestRateIndexFixingDate(ContBasisIndex12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1.6654802656265229E-3</v>
      </c>
    </row>
    <row r="1659" spans="35:38" x14ac:dyDescent="0.25">
      <c r="AI1659" s="64" t="s">
        <v>99</v>
      </c>
      <c r="AJ1659" s="147">
        <f>IFERROR(_xll.qlInterestRateIndexFixingDate(ContBasisIndex12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1.6654628548841682E-3</v>
      </c>
    </row>
    <row r="1660" spans="35:38" x14ac:dyDescent="0.25">
      <c r="AI1660" s="64" t="s">
        <v>99</v>
      </c>
      <c r="AJ1660" s="147">
        <f>IFERROR(_xll.qlInterestRateIndexFixingDate(ContBasisIndex12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1.6654454854368658E-3</v>
      </c>
    </row>
    <row r="1661" spans="35:38" x14ac:dyDescent="0.25">
      <c r="AI1661" s="64" t="s">
        <v>99</v>
      </c>
      <c r="AJ1661" s="147">
        <f>IFERROR(_xll.qlInterestRateIndexFixingDate(ContBasisIndex12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1.6654281569054696E-3</v>
      </c>
    </row>
    <row r="1662" spans="35:38" x14ac:dyDescent="0.25">
      <c r="AI1662" s="64" t="s">
        <v>99</v>
      </c>
      <c r="AJ1662" s="147">
        <f>IFERROR(_xll.qlInterestRateIndexFixingDate(ContBasisIndex12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1.6654108689156313E-3</v>
      </c>
    </row>
    <row r="1663" spans="35:38" x14ac:dyDescent="0.25">
      <c r="AI1663" s="64" t="s">
        <v>99</v>
      </c>
      <c r="AJ1663" s="147">
        <f>IFERROR(_xll.qlInterestRateIndexFixingDate(ContBasisIndex12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1.6653936211002158E-3</v>
      </c>
    </row>
    <row r="1664" spans="35:38" x14ac:dyDescent="0.25">
      <c r="AI1664" s="64" t="s">
        <v>99</v>
      </c>
      <c r="AJ1664" s="147">
        <f>IFERROR(_xll.qlInterestRateIndexFixingDate(ContBasisIndex12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1.6653294120223018E-3</v>
      </c>
    </row>
    <row r="1665" spans="35:38" x14ac:dyDescent="0.25">
      <c r="AI1665" s="64" t="s">
        <v>99</v>
      </c>
      <c r="AJ1665" s="147">
        <f>IFERROR(_xll.qlInterestRateIndexFixingDate(ContBasisIndex12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1.6653122767515648E-3</v>
      </c>
    </row>
    <row r="1666" spans="35:38" x14ac:dyDescent="0.25">
      <c r="AI1666" s="64" t="s">
        <v>99</v>
      </c>
      <c r="AJ1666" s="147">
        <f>IFERROR(_xll.qlInterestRateIndexFixingDate(ContBasisIndex12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1.6652951831047386E-3</v>
      </c>
    </row>
    <row r="1667" spans="35:38" x14ac:dyDescent="0.25">
      <c r="AI1667" s="64" t="s">
        <v>99</v>
      </c>
      <c r="AJ1667" s="147">
        <f>IFERROR(_xll.qlInterestRateIndexFixingDate(ContBasisIndex12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1.6652781318991401E-3</v>
      </c>
    </row>
    <row r="1668" spans="35:38" x14ac:dyDescent="0.25">
      <c r="AI1668" s="64" t="s">
        <v>99</v>
      </c>
      <c r="AJ1668" s="147">
        <f>IFERROR(_xll.qlInterestRateIndexFixingDate(ContBasisIndex12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1.6652611239555935E-3</v>
      </c>
    </row>
    <row r="1669" spans="35:38" x14ac:dyDescent="0.25">
      <c r="AI1669" s="64" t="s">
        <v>99</v>
      </c>
      <c r="AJ1669" s="147">
        <f>IFERROR(_xll.qlInterestRateIndexFixingDate(ContBasisIndex12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1.6652441600960161E-3</v>
      </c>
    </row>
    <row r="1670" spans="35:38" x14ac:dyDescent="0.25">
      <c r="AI1670" s="64" t="s">
        <v>99</v>
      </c>
      <c r="AJ1670" s="147">
        <f>IFERROR(_xll.qlInterestRateIndexFixingDate(ContBasisIndex12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1.6652272411475828E-3</v>
      </c>
    </row>
    <row r="1671" spans="35:38" x14ac:dyDescent="0.25">
      <c r="AI1671" s="64" t="s">
        <v>99</v>
      </c>
      <c r="AJ1671" s="147">
        <f>IFERROR(_xll.qlInterestRateIndexFixingDate(ContBasisIndex12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1.665210367938999E-3</v>
      </c>
    </row>
    <row r="1672" spans="35:38" x14ac:dyDescent="0.25">
      <c r="AI1672" s="64" t="s">
        <v>99</v>
      </c>
      <c r="AJ1672" s="147">
        <f>IFERROR(_xll.qlInterestRateIndexFixingDate(ContBasisIndex12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1.6651911413476123E-3</v>
      </c>
    </row>
    <row r="1673" spans="35:38" x14ac:dyDescent="0.25">
      <c r="AI1673" s="64" t="s">
        <v>99</v>
      </c>
      <c r="AJ1673" s="147">
        <f>IFERROR(_xll.qlInterestRateIndexFixingDate(ContBasisIndex12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1.6651743689583259E-3</v>
      </c>
    </row>
    <row r="1674" spans="35:38" x14ac:dyDescent="0.25">
      <c r="AI1674" s="64" t="s">
        <v>99</v>
      </c>
      <c r="AJ1674" s="147">
        <f>IFERROR(_xll.qlInterestRateIndexFixingDate(ContBasisIndex12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1.6651576449336399E-3</v>
      </c>
    </row>
    <row r="1675" spans="35:38" x14ac:dyDescent="0.25">
      <c r="AI1675" s="64" t="s">
        <v>99</v>
      </c>
      <c r="AJ1675" s="147">
        <f>IFERROR(_xll.qlInterestRateIndexFixingDate(ContBasisIndex12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1.6651409701138684E-3</v>
      </c>
    </row>
    <row r="1676" spans="35:38" x14ac:dyDescent="0.25">
      <c r="AI1676" s="64" t="s">
        <v>99</v>
      </c>
      <c r="AJ1676" s="147">
        <f>IFERROR(_xll.qlInterestRateIndexFixingDate(ContBasisIndex12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1.6651243453441426E-3</v>
      </c>
    </row>
    <row r="1677" spans="35:38" x14ac:dyDescent="0.25">
      <c r="AI1677" s="64" t="s">
        <v>99</v>
      </c>
      <c r="AJ1677" s="147">
        <f>IFERROR(_xll.qlInterestRateIndexFixingDate(ContBasisIndex12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1.6651077714698141E-3</v>
      </c>
    </row>
    <row r="1678" spans="35:38" x14ac:dyDescent="0.25">
      <c r="AI1678" s="64" t="s">
        <v>99</v>
      </c>
      <c r="AJ1678" s="147">
        <f>IFERROR(_xll.qlInterestRateIndexFixingDate(ContBasisIndex12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1.6650912493406164E-3</v>
      </c>
    </row>
    <row r="1679" spans="35:38" x14ac:dyDescent="0.25">
      <c r="AI1679" s="64" t="s">
        <v>99</v>
      </c>
      <c r="AJ1679" s="147">
        <f>IFERROR(_xll.qlInterestRateIndexFixingDate(ContBasisIndex12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1.6650747798091243E-3</v>
      </c>
    </row>
    <row r="1680" spans="35:38" x14ac:dyDescent="0.25">
      <c r="AI1680" s="64" t="s">
        <v>99</v>
      </c>
      <c r="AJ1680" s="147">
        <f>IFERROR(_xll.qlInterestRateIndexFixingDate(ContBasisIndex12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1.6650583637287941E-3</v>
      </c>
    </row>
    <row r="1681" spans="35:38" x14ac:dyDescent="0.25">
      <c r="AI1681" s="64" t="s">
        <v>99</v>
      </c>
      <c r="AJ1681" s="147">
        <f>IFERROR(_xll.qlInterestRateIndexFixingDate(ContBasisIndex12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1.6650420019587719E-3</v>
      </c>
    </row>
    <row r="1682" spans="35:38" x14ac:dyDescent="0.25">
      <c r="AI1682" s="64" t="s">
        <v>99</v>
      </c>
      <c r="AJ1682" s="147">
        <f>IFERROR(_xll.qlInterestRateIndexFixingDate(ContBasisIndex12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1.665025695358209E-3</v>
      </c>
    </row>
    <row r="1683" spans="35:38" x14ac:dyDescent="0.25">
      <c r="AI1683" s="64" t="s">
        <v>99</v>
      </c>
      <c r="AJ1683" s="147">
        <f>IFERROR(_xll.qlInterestRateIndexFixingDate(ContBasisIndex12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1.665009444789976E-3</v>
      </c>
    </row>
    <row r="1684" spans="35:38" x14ac:dyDescent="0.25">
      <c r="AI1684" s="64" t="s">
        <v>99</v>
      </c>
      <c r="AJ1684" s="147">
        <f>IFERROR(_xll.qlInterestRateIndexFixingDate(ContBasisIndex12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1.6649932511200102E-3</v>
      </c>
    </row>
    <row r="1685" spans="35:38" x14ac:dyDescent="0.25">
      <c r="AI1685" s="64" t="s">
        <v>99</v>
      </c>
      <c r="AJ1685" s="147">
        <f>IFERROR(_xll.qlInterestRateIndexFixingDate(ContBasisIndex12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1.6649771152162183E-3</v>
      </c>
    </row>
    <row r="1686" spans="35:38" x14ac:dyDescent="0.25">
      <c r="AI1686" s="64" t="s">
        <v>99</v>
      </c>
      <c r="AJ1686" s="147">
        <f>IFERROR(_xll.qlInterestRateIndexFixingDate(ContBasisIndex12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1.664961037948701E-3</v>
      </c>
    </row>
    <row r="1687" spans="35:38" x14ac:dyDescent="0.25">
      <c r="AI1687" s="64" t="s">
        <v>99</v>
      </c>
      <c r="AJ1687" s="147">
        <f>IFERROR(_xll.qlInterestRateIndexFixingDate(ContBasisIndex12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1.6649450201912802E-3</v>
      </c>
    </row>
    <row r="1688" spans="35:38" x14ac:dyDescent="0.25">
      <c r="AI1688" s="64" t="s">
        <v>99</v>
      </c>
      <c r="AJ1688" s="147">
        <f>IFERROR(_xll.qlInterestRateIndexFixingDate(ContBasisIndex12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1.6649290628193078E-3</v>
      </c>
    </row>
    <row r="1689" spans="35:38" x14ac:dyDescent="0.25">
      <c r="AI1689" s="64" t="s">
        <v>99</v>
      </c>
      <c r="AJ1689" s="147">
        <f>IFERROR(_xll.qlInterestRateIndexFixingDate(ContBasisIndex12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1.6649131667112061E-3</v>
      </c>
    </row>
    <row r="1690" spans="35:38" x14ac:dyDescent="0.25">
      <c r="AI1690" s="64" t="s">
        <v>99</v>
      </c>
      <c r="AJ1690" s="147">
        <f>IFERROR(_xll.qlInterestRateIndexFixingDate(ContBasisIndex12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1.6648973327480238E-3</v>
      </c>
    </row>
    <row r="1691" spans="35:38" x14ac:dyDescent="0.25">
      <c r="AI1691" s="64" t="s">
        <v>99</v>
      </c>
      <c r="AJ1691" s="147">
        <f>IFERROR(_xll.qlInterestRateIndexFixingDate(ContBasisIndex12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1.6648815618121246E-3</v>
      </c>
    </row>
    <row r="1692" spans="35:38" x14ac:dyDescent="0.25">
      <c r="AI1692" s="64" t="s">
        <v>99</v>
      </c>
      <c r="AJ1692" s="147">
        <f>IFERROR(_xll.qlInterestRateIndexFixingDate(ContBasisIndex12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1.6648658547900319E-3</v>
      </c>
    </row>
    <row r="1693" spans="35:38" x14ac:dyDescent="0.25">
      <c r="AI1693" s="64" t="s">
        <v>99</v>
      </c>
      <c r="AJ1693" s="147">
        <f>IFERROR(_xll.qlInterestRateIndexFixingDate(ContBasisIndex12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1.6648502125689232E-3</v>
      </c>
    </row>
    <row r="1694" spans="35:38" x14ac:dyDescent="0.25">
      <c r="AI1694" s="64" t="s">
        <v>99</v>
      </c>
      <c r="AJ1694" s="147">
        <f>IFERROR(_xll.qlInterestRateIndexFixingDate(ContBasisIndex12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1.6648346360405835E-3</v>
      </c>
    </row>
    <row r="1695" spans="35:38" x14ac:dyDescent="0.25">
      <c r="AI1695" s="64" t="s">
        <v>99</v>
      </c>
      <c r="AJ1695" s="147">
        <f>IFERROR(_xll.qlInterestRateIndexFixingDate(ContBasisIndex12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1.6648191260974447E-3</v>
      </c>
    </row>
    <row r="1696" spans="35:38" x14ac:dyDescent="0.25">
      <c r="AI1696" s="64" t="s">
        <v>99</v>
      </c>
      <c r="AJ1696" s="147">
        <f>IFERROR(_xll.qlInterestRateIndexFixingDate(ContBasisIndex12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1.6648036836341366E-3</v>
      </c>
    </row>
    <row r="1697" spans="35:38" x14ac:dyDescent="0.25">
      <c r="AI1697" s="64" t="s">
        <v>99</v>
      </c>
      <c r="AJ1697" s="147">
        <f>IFERROR(_xll.qlInterestRateIndexFixingDate(ContBasisIndex12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1.6647883095490083E-3</v>
      </c>
    </row>
    <row r="1698" spans="35:38" x14ac:dyDescent="0.25">
      <c r="AI1698" s="64" t="s">
        <v>99</v>
      </c>
      <c r="AJ1698" s="147">
        <f>IFERROR(_xll.qlInterestRateIndexFixingDate(ContBasisIndex12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1.6647730047419425E-3</v>
      </c>
    </row>
    <row r="1699" spans="35:38" x14ac:dyDescent="0.25">
      <c r="AI1699" s="64" t="s">
        <v>99</v>
      </c>
      <c r="AJ1699" s="147">
        <f>IFERROR(_xll.qlInterestRateIndexFixingDate(ContBasisIndex12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1.6647577701147942E-3</v>
      </c>
    </row>
    <row r="1700" spans="35:38" x14ac:dyDescent="0.25">
      <c r="AI1700" s="64" t="s">
        <v>99</v>
      </c>
      <c r="AJ1700" s="147">
        <f>IFERROR(_xll.qlInterestRateIndexFixingDate(ContBasisIndex12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1.6647426065724818E-3</v>
      </c>
    </row>
    <row r="1701" spans="35:38" x14ac:dyDescent="0.25">
      <c r="AI1701" s="64" t="s">
        <v>99</v>
      </c>
      <c r="AJ1701" s="147">
        <f>IFERROR(_xll.qlInterestRateIndexFixingDate(ContBasisIndex12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1.6647275150221165E-3</v>
      </c>
    </row>
    <row r="1702" spans="35:38" x14ac:dyDescent="0.25">
      <c r="AI1702" s="64" t="s">
        <v>99</v>
      </c>
      <c r="AJ1702" s="147">
        <f>IFERROR(_xll.qlInterestRateIndexFixingDate(ContBasisIndex12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1.6647124963725599E-3</v>
      </c>
    </row>
    <row r="1703" spans="35:38" x14ac:dyDescent="0.25">
      <c r="AI1703" s="64" t="s">
        <v>99</v>
      </c>
      <c r="AJ1703" s="147">
        <f>IFERROR(_xll.qlInterestRateIndexFixingDate(ContBasisIndex12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1.6646975515355201E-3</v>
      </c>
    </row>
    <row r="1704" spans="35:38" x14ac:dyDescent="0.25">
      <c r="AI1704" s="64" t="s">
        <v>99</v>
      </c>
      <c r="AJ1704" s="147">
        <f>IFERROR(_xll.qlInterestRateIndexFixingDate(ContBasisIndex12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1.6646826814235832E-3</v>
      </c>
    </row>
    <row r="1705" spans="35:38" x14ac:dyDescent="0.25">
      <c r="AI1705" s="64" t="s">
        <v>99</v>
      </c>
      <c r="AJ1705" s="147">
        <f>IFERROR(_xll.qlInterestRateIndexFixingDate(ContBasisIndex12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1.6646678869539338E-3</v>
      </c>
    </row>
    <row r="1706" spans="35:38" x14ac:dyDescent="0.25">
      <c r="AI1706" s="64" t="s">
        <v>99</v>
      </c>
      <c r="AJ1706" s="147">
        <f>IFERROR(_xll.qlInterestRateIndexFixingDate(ContBasisIndex12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1.6646510727883132E-3</v>
      </c>
    </row>
    <row r="1707" spans="35:38" x14ac:dyDescent="0.25">
      <c r="AI1707" s="64" t="s">
        <v>99</v>
      </c>
      <c r="AJ1707" s="147">
        <f>IFERROR(_xll.qlInterestRateIndexFixingDate(ContBasisIndex12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1.6646364435015989E-3</v>
      </c>
    </row>
    <row r="1708" spans="35:38" x14ac:dyDescent="0.25">
      <c r="AI1708" s="64" t="s">
        <v>99</v>
      </c>
      <c r="AJ1708" s="147">
        <f>IFERROR(_xll.qlInterestRateIndexFixingDate(ContBasisIndex12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1.6646218927477922E-3</v>
      </c>
    </row>
    <row r="1709" spans="35:38" x14ac:dyDescent="0.25">
      <c r="AI1709" s="64" t="s">
        <v>99</v>
      </c>
      <c r="AJ1709" s="147">
        <f>IFERROR(_xll.qlInterestRateIndexFixingDate(ContBasisIndex12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1.6646074214534921E-3</v>
      </c>
    </row>
    <row r="1710" spans="35:38" x14ac:dyDescent="0.25">
      <c r="AI1710" s="64" t="s">
        <v>99</v>
      </c>
      <c r="AJ1710" s="147">
        <f>IFERROR(_xll.qlInterestRateIndexFixingDate(ContBasisIndex12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1.6645930305446439E-3</v>
      </c>
    </row>
    <row r="1711" spans="35:38" x14ac:dyDescent="0.25">
      <c r="AI1711" s="64" t="s">
        <v>99</v>
      </c>
      <c r="AJ1711" s="147">
        <f>IFERROR(_xll.qlInterestRateIndexFixingDate(ContBasisIndex12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1.6645787209500391E-3</v>
      </c>
    </row>
    <row r="1712" spans="35:38" x14ac:dyDescent="0.25">
      <c r="AI1712" s="64" t="s">
        <v>99</v>
      </c>
      <c r="AJ1712" s="147">
        <f>IFERROR(_xll.qlInterestRateIndexFixingDate(ContBasisIndex12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1.66456449360022E-3</v>
      </c>
    </row>
    <row r="1713" spans="35:38" x14ac:dyDescent="0.25">
      <c r="AI1713" s="64" t="s">
        <v>99</v>
      </c>
      <c r="AJ1713" s="147">
        <f>IFERROR(_xll.qlInterestRateIndexFixingDate(ContBasisIndex12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1.6645503494294549E-3</v>
      </c>
    </row>
    <row r="1714" spans="35:38" x14ac:dyDescent="0.25">
      <c r="AI1714" s="64" t="s">
        <v>99</v>
      </c>
      <c r="AJ1714" s="147">
        <f>IFERROR(_xll.qlInterestRateIndexFixingDate(ContBasisIndex12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1.6645362893715678E-3</v>
      </c>
    </row>
    <row r="1715" spans="35:38" x14ac:dyDescent="0.25">
      <c r="AI1715" s="64" t="s">
        <v>99</v>
      </c>
      <c r="AJ1715" s="147">
        <f>IFERROR(_xll.qlInterestRateIndexFixingDate(ContBasisIndex12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1.6645223143601749E-3</v>
      </c>
    </row>
    <row r="1716" spans="35:38" x14ac:dyDescent="0.25">
      <c r="AI1716" s="64" t="s">
        <v>99</v>
      </c>
      <c r="AJ1716" s="147">
        <f>IFERROR(_xll.qlInterestRateIndexFixingDate(ContBasisIndex12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1.6645084249309501E-3</v>
      </c>
    </row>
    <row r="1717" spans="35:38" x14ac:dyDescent="0.25">
      <c r="AI1717" s="64" t="s">
        <v>99</v>
      </c>
      <c r="AJ1717" s="147">
        <f>IFERROR(_xll.qlInterestRateIndexFixingDate(ContBasisIndex12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1.6644946209194277E-3</v>
      </c>
    </row>
    <row r="1718" spans="35:38" x14ac:dyDescent="0.25">
      <c r="AI1718" s="64" t="s">
        <v>99</v>
      </c>
      <c r="AJ1718" s="147">
        <f>IFERROR(_xll.qlInterestRateIndexFixingDate(ContBasisIndex12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1.6644809020925876E-3</v>
      </c>
    </row>
    <row r="1719" spans="35:38" x14ac:dyDescent="0.25">
      <c r="AI1719" s="64" t="s">
        <v>99</v>
      </c>
      <c r="AJ1719" s="147">
        <f>IFERROR(_xll.qlInterestRateIndexFixingDate(ContBasisIndex12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1.6644672682198155E-3</v>
      </c>
    </row>
    <row r="1720" spans="35:38" x14ac:dyDescent="0.25">
      <c r="AI1720" s="64" t="s">
        <v>99</v>
      </c>
      <c r="AJ1720" s="147">
        <f>IFERROR(_xll.qlInterestRateIndexFixingDate(ContBasisIndex12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1.66463552925478E-3</v>
      </c>
    </row>
    <row r="1721" spans="35:38" x14ac:dyDescent="0.25">
      <c r="AI1721" s="64" t="s">
        <v>99</v>
      </c>
      <c r="AJ1721" s="147">
        <f>IFERROR(_xll.qlInterestRateIndexFixingDate(ContBasisIndex12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1.6644402544186473E-3</v>
      </c>
    </row>
    <row r="1722" spans="35:38" x14ac:dyDescent="0.25">
      <c r="AI1722" s="64" t="s">
        <v>99</v>
      </c>
      <c r="AJ1722" s="147">
        <f>IFERROR(_xll.qlInterestRateIndexFixingDate(ContBasisIndex12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1.6644268740377884E-3</v>
      </c>
    </row>
    <row r="1723" spans="35:38" x14ac:dyDescent="0.25">
      <c r="AI1723" s="64" t="s">
        <v>99</v>
      </c>
      <c r="AJ1723" s="147">
        <f>IFERROR(_xll.qlInterestRateIndexFixingDate(ContBasisIndex12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1.6644135777047677E-3</v>
      </c>
    </row>
    <row r="1724" spans="35:38" x14ac:dyDescent="0.25">
      <c r="AI1724" s="64" t="s">
        <v>99</v>
      </c>
      <c r="AJ1724" s="147">
        <f>IFERROR(_xll.qlInterestRateIndexFixingDate(ContBasisIndex12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1.6644003651975162E-3</v>
      </c>
    </row>
    <row r="1725" spans="35:38" x14ac:dyDescent="0.25">
      <c r="AI1725" s="64" t="s">
        <v>99</v>
      </c>
      <c r="AJ1725" s="147">
        <f>IFERROR(_xll.qlInterestRateIndexFixingDate(ContBasisIndex12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1.6643872362965915E-3</v>
      </c>
    </row>
    <row r="1726" spans="35:38" x14ac:dyDescent="0.25">
      <c r="AI1726" s="64" t="s">
        <v>99</v>
      </c>
      <c r="AJ1726" s="147">
        <f>IFERROR(_xll.qlInterestRateIndexFixingDate(ContBasisIndex12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1.664374190784303E-3</v>
      </c>
    </row>
    <row r="1727" spans="35:38" x14ac:dyDescent="0.25">
      <c r="AI1727" s="64" t="s">
        <v>99</v>
      </c>
      <c r="AJ1727" s="147">
        <f>IFERROR(_xll.qlInterestRateIndexFixingDate(ContBasisIndex12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1.6643612284447176E-3</v>
      </c>
    </row>
    <row r="1728" spans="35:38" x14ac:dyDescent="0.25">
      <c r="AI1728" s="64" t="s">
        <v>99</v>
      </c>
      <c r="AJ1728" s="147">
        <f>IFERROR(_xll.qlInterestRateIndexFixingDate(ContBasisIndex12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1.6643483490634322E-3</v>
      </c>
    </row>
    <row r="1729" spans="35:38" x14ac:dyDescent="0.25">
      <c r="AI1729" s="64" t="s">
        <v>99</v>
      </c>
      <c r="AJ1729" s="147">
        <f>IFERROR(_xll.qlInterestRateIndexFixingDate(ContBasisIndex12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1.6643355524284462E-3</v>
      </c>
    </row>
    <row r="1730" spans="35:38" x14ac:dyDescent="0.25">
      <c r="AI1730" s="64" t="s">
        <v>99</v>
      </c>
      <c r="AJ1730" s="147">
        <f>IFERROR(_xll.qlInterestRateIndexFixingDate(ContBasisIndex12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1.6643228383288657E-3</v>
      </c>
    </row>
    <row r="1731" spans="35:38" x14ac:dyDescent="0.25">
      <c r="AI1731" s="64" t="s">
        <v>99</v>
      </c>
      <c r="AJ1731" s="147">
        <f>IFERROR(_xll.qlInterestRateIndexFixingDate(ContBasisIndex12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1.6643102065561962E-3</v>
      </c>
    </row>
    <row r="1732" spans="35:38" x14ac:dyDescent="0.25">
      <c r="AI1732" s="64" t="s">
        <v>99</v>
      </c>
      <c r="AJ1732" s="147">
        <f>IFERROR(_xll.qlInterestRateIndexFixingDate(ContBasisIndex12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1.6642976569039188E-3</v>
      </c>
    </row>
    <row r="1733" spans="35:38" x14ac:dyDescent="0.25">
      <c r="AI1733" s="64" t="s">
        <v>99</v>
      </c>
      <c r="AJ1733" s="147">
        <f>IFERROR(_xll.qlInterestRateIndexFixingDate(ContBasisIndex12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1.6642851891659535E-3</v>
      </c>
    </row>
    <row r="1734" spans="35:38" x14ac:dyDescent="0.25">
      <c r="AI1734" s="64" t="s">
        <v>99</v>
      </c>
      <c r="AJ1734" s="147">
        <f>IFERROR(_xll.qlInterestRateIndexFixingDate(ContBasisIndex12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1.6642728031399413E-3</v>
      </c>
    </row>
    <row r="1735" spans="35:38" x14ac:dyDescent="0.25">
      <c r="AI1735" s="64" t="s">
        <v>99</v>
      </c>
      <c r="AJ1735" s="147">
        <f>IFERROR(_xll.qlInterestRateIndexFixingDate(ContBasisIndex12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1.6642604986233031E-3</v>
      </c>
    </row>
    <row r="1736" spans="35:38" x14ac:dyDescent="0.25">
      <c r="AI1736" s="64" t="s">
        <v>99</v>
      </c>
      <c r="AJ1736" s="147">
        <f>IFERROR(_xll.qlInterestRateIndexFixingDate(ContBasisIndex12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1.664248275417184E-3</v>
      </c>
    </row>
    <row r="1737" spans="35:38" x14ac:dyDescent="0.25">
      <c r="AI1737" s="64" t="s">
        <v>99</v>
      </c>
      <c r="AJ1737" s="147">
        <f>IFERROR(_xll.qlInterestRateIndexFixingDate(ContBasisIndex12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1.6642361333227308E-3</v>
      </c>
    </row>
    <row r="1738" spans="35:38" x14ac:dyDescent="0.25">
      <c r="AI1738" s="64" t="s">
        <v>99</v>
      </c>
      <c r="AJ1738" s="147">
        <f>IFERROR(_xll.qlInterestRateIndexFixingDate(ContBasisIndex12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1.664224072143717E-3</v>
      </c>
    </row>
    <row r="1739" spans="35:38" x14ac:dyDescent="0.25">
      <c r="AI1739" s="64" t="s">
        <v>99</v>
      </c>
      <c r="AJ1739" s="147">
        <f>IFERROR(_xll.qlInterestRateIndexFixingDate(ContBasisIndex12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1.66421209168479E-3</v>
      </c>
    </row>
    <row r="1740" spans="35:38" x14ac:dyDescent="0.25">
      <c r="AI1740" s="64" t="s">
        <v>99</v>
      </c>
      <c r="AJ1740" s="147">
        <f>IFERROR(_xll.qlInterestRateIndexFixingDate(ContBasisIndex12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1.6642001917534493E-3</v>
      </c>
    </row>
    <row r="1741" spans="35:38" x14ac:dyDescent="0.25">
      <c r="AI1741" s="64" t="s">
        <v>99</v>
      </c>
      <c r="AJ1741" s="147">
        <f>IFERROR(_xll.qlInterestRateIndexFixingDate(ContBasisIndex12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1.6641883721582838E-3</v>
      </c>
    </row>
    <row r="1742" spans="35:38" x14ac:dyDescent="0.25">
      <c r="AI1742" s="64" t="s">
        <v>99</v>
      </c>
      <c r="AJ1742" s="147">
        <f>IFERROR(_xll.qlInterestRateIndexFixingDate(ContBasisIndex12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1.6641766327089805E-3</v>
      </c>
    </row>
    <row r="1743" spans="35:38" x14ac:dyDescent="0.25">
      <c r="AI1743" s="64" t="s">
        <v>99</v>
      </c>
      <c r="AJ1743" s="147">
        <f>IFERROR(_xll.qlInterestRateIndexFixingDate(ContBasisIndex12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1.6641649732174156E-3</v>
      </c>
    </row>
    <row r="1744" spans="35:38" x14ac:dyDescent="0.25">
      <c r="AI1744" s="64" t="s">
        <v>99</v>
      </c>
      <c r="AJ1744" s="147">
        <f>IFERROR(_xll.qlInterestRateIndexFixingDate(ContBasisIndex12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1.6641533934970004E-3</v>
      </c>
    </row>
    <row r="1745" spans="35:38" x14ac:dyDescent="0.25">
      <c r="AI1745" s="64" t="s">
        <v>99</v>
      </c>
      <c r="AJ1745" s="147">
        <f>IFERROR(_xll.qlInterestRateIndexFixingDate(ContBasisIndex12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1.6641418933624579E-3</v>
      </c>
    </row>
    <row r="1746" spans="35:38" x14ac:dyDescent="0.25">
      <c r="AI1746" s="64" t="s">
        <v>99</v>
      </c>
      <c r="AJ1746" s="147">
        <f>IFERROR(_xll.qlInterestRateIndexFixingDate(ContBasisIndex12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1.6641304726311389E-3</v>
      </c>
    </row>
    <row r="1747" spans="35:38" x14ac:dyDescent="0.25">
      <c r="AI1747" s="64" t="s">
        <v>99</v>
      </c>
      <c r="AJ1747" s="147">
        <f>IFERROR(_xll.qlInterestRateIndexFixingDate(ContBasisIndex12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1.6641191311203927E-3</v>
      </c>
    </row>
    <row r="1748" spans="35:38" x14ac:dyDescent="0.25">
      <c r="AI1748" s="64" t="s">
        <v>99</v>
      </c>
      <c r="AJ1748" s="147">
        <f>IFERROR(_xll.qlInterestRateIndexFixingDate(ContBasisIndex12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1.6641078686504239E-3</v>
      </c>
    </row>
    <row r="1749" spans="35:38" x14ac:dyDescent="0.25">
      <c r="AI1749" s="64" t="s">
        <v>99</v>
      </c>
      <c r="AJ1749" s="147">
        <f>IFERROR(_xll.qlInterestRateIndexFixingDate(ContBasisIndex12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1.6640966850425213E-3</v>
      </c>
    </row>
    <row r="1750" spans="35:38" x14ac:dyDescent="0.25">
      <c r="AI1750" s="64" t="s">
        <v>99</v>
      </c>
      <c r="AJ1750" s="147">
        <f>IFERROR(_xll.qlInterestRateIndexFixingDate(ContBasisIndex12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1.6640855801186363E-3</v>
      </c>
    </row>
    <row r="1751" spans="35:38" x14ac:dyDescent="0.25">
      <c r="AI1751" s="64" t="s">
        <v>99</v>
      </c>
      <c r="AJ1751" s="147">
        <f>IFERROR(_xll.qlInterestRateIndexFixingDate(ContBasisIndex12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1.6640745537048803E-3</v>
      </c>
    </row>
    <row r="1752" spans="35:38" x14ac:dyDescent="0.25">
      <c r="AI1752" s="64" t="s">
        <v>99</v>
      </c>
      <c r="AJ1752" s="147">
        <f>IFERROR(_xll.qlInterestRateIndexFixingDate(ContBasisIndex12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1.6640636056253974E-3</v>
      </c>
    </row>
    <row r="1753" spans="35:38" x14ac:dyDescent="0.25">
      <c r="AI1753" s="64" t="s">
        <v>99</v>
      </c>
      <c r="AJ1753" s="147">
        <f>IFERROR(_xll.qlInterestRateIndexFixingDate(ContBasisIndex12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1.6640527357076086E-3</v>
      </c>
    </row>
    <row r="1754" spans="35:38" x14ac:dyDescent="0.25">
      <c r="AI1754" s="64" t="s">
        <v>99</v>
      </c>
      <c r="AJ1754" s="147">
        <f>IFERROR(_xll.qlInterestRateIndexFixingDate(ContBasisIndex12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1.6640419437815718E-3</v>
      </c>
    </row>
    <row r="1755" spans="35:38" x14ac:dyDescent="0.25">
      <c r="AI1755" s="64" t="s">
        <v>99</v>
      </c>
      <c r="AJ1755" s="147">
        <f>IFERROR(_xll.qlInterestRateIndexFixingDate(ContBasisIndex12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1.6640312296760228E-3</v>
      </c>
    </row>
    <row r="1756" spans="35:38" x14ac:dyDescent="0.25">
      <c r="AI1756" s="64" t="s">
        <v>99</v>
      </c>
      <c r="AJ1756" s="147">
        <f>IFERROR(_xll.qlInterestRateIndexFixingDate(ContBasisIndex12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1.6640205932238663E-3</v>
      </c>
    </row>
    <row r="1757" spans="35:38" x14ac:dyDescent="0.25">
      <c r="AI1757" s="64" t="s">
        <v>99</v>
      </c>
      <c r="AJ1757" s="147">
        <f>IFERROR(_xll.qlInterestRateIndexFixingDate(ContBasisIndex12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1.6640100342573422E-3</v>
      </c>
    </row>
    <row r="1758" spans="35:38" x14ac:dyDescent="0.25">
      <c r="AI1758" s="64" t="s">
        <v>99</v>
      </c>
      <c r="AJ1758" s="147">
        <f>IFERROR(_xll.qlInterestRateIndexFixingDate(ContBasisIndex12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1.6640874062217974E-3</v>
      </c>
    </row>
    <row r="1759" spans="35:38" x14ac:dyDescent="0.25">
      <c r="AI1759" s="64" t="s">
        <v>99</v>
      </c>
      <c r="AJ1759" s="147">
        <f>IFERROR(_xll.qlInterestRateIndexFixingDate(ContBasisIndex12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1.6640769776234323E-3</v>
      </c>
    </row>
    <row r="1760" spans="35:38" x14ac:dyDescent="0.25">
      <c r="AI1760" s="64" t="s">
        <v>99</v>
      </c>
      <c r="AJ1760" s="147">
        <f>IFERROR(_xll.qlInterestRateIndexFixingDate(ContBasisIndex12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1.6640666263005796E-3</v>
      </c>
    </row>
    <row r="1761" spans="35:38" x14ac:dyDescent="0.25">
      <c r="AI1761" s="64" t="s">
        <v>99</v>
      </c>
      <c r="AJ1761" s="147">
        <f>IFERROR(_xll.qlInterestRateIndexFixingDate(ContBasisIndex12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1.6640563520916325E-3</v>
      </c>
    </row>
    <row r="1762" spans="35:38" x14ac:dyDescent="0.25">
      <c r="AI1762" s="64" t="s">
        <v>99</v>
      </c>
      <c r="AJ1762" s="147">
        <f>IFERROR(_xll.qlInterestRateIndexFixingDate(ContBasisIndex12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1.6640461548371472E-3</v>
      </c>
    </row>
    <row r="1763" spans="35:38" x14ac:dyDescent="0.25">
      <c r="AI1763" s="64" t="s">
        <v>99</v>
      </c>
      <c r="AJ1763" s="147">
        <f>IFERROR(_xll.qlInterestRateIndexFixingDate(ContBasisIndex12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1.6639022743205837E-3</v>
      </c>
    </row>
    <row r="1764" spans="35:38" x14ac:dyDescent="0.25">
      <c r="AI1764" s="64" t="s">
        <v>99</v>
      </c>
      <c r="AJ1764" s="147">
        <f>IFERROR(_xll.qlInterestRateIndexFixingDate(ContBasisIndex12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1.6640259905621006E-3</v>
      </c>
    </row>
    <row r="1765" spans="35:38" x14ac:dyDescent="0.25">
      <c r="AI1765" s="64" t="s">
        <v>99</v>
      </c>
      <c r="AJ1765" s="147">
        <f>IFERROR(_xll.qlInterestRateIndexFixingDate(ContBasisIndex12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1.6640160232289855E-3</v>
      </c>
    </row>
    <row r="1766" spans="35:38" x14ac:dyDescent="0.25">
      <c r="AI1766" s="64" t="s">
        <v>99</v>
      </c>
      <c r="AJ1766" s="147">
        <f>IFERROR(_xll.qlInterestRateIndexFixingDate(ContBasisIndex12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1.6640061322265257E-3</v>
      </c>
    </row>
    <row r="1767" spans="35:38" x14ac:dyDescent="0.25">
      <c r="AI1767" s="64" t="s">
        <v>99</v>
      </c>
      <c r="AJ1767" s="147">
        <f>IFERROR(_xll.qlInterestRateIndexFixingDate(ContBasisIndex12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1.6638627563064466E-3</v>
      </c>
    </row>
    <row r="1768" spans="35:38" x14ac:dyDescent="0.25">
      <c r="AI1768" s="64" t="s">
        <v>99</v>
      </c>
      <c r="AJ1768" s="147">
        <f>IFERROR(_xll.qlInterestRateIndexFixingDate(ContBasisIndex12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1.6639865786035012E-3</v>
      </c>
    </row>
    <row r="1769" spans="35:38" x14ac:dyDescent="0.25">
      <c r="AI1769" s="64" t="s">
        <v>99</v>
      </c>
      <c r="AJ1769" s="147">
        <f>IFERROR(_xll.qlInterestRateIndexFixingDate(ContBasisIndex12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1.6639769156821388E-3</v>
      </c>
    </row>
    <row r="1770" spans="35:38" x14ac:dyDescent="0.25">
      <c r="AI1770" s="64" t="s">
        <v>99</v>
      </c>
      <c r="AJ1770" s="147">
        <f>IFERROR(_xll.qlInterestRateIndexFixingDate(ContBasisIndex12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1.6639673284881019E-3</v>
      </c>
    </row>
    <row r="1771" spans="35:38" x14ac:dyDescent="0.25">
      <c r="AI1771" s="64" t="s">
        <v>99</v>
      </c>
      <c r="AJ1771" s="147">
        <f>IFERROR(_xll.qlInterestRateIndexFixingDate(ContBasisIndex12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1.6640022712300535E-3</v>
      </c>
    </row>
    <row r="1772" spans="35:38" x14ac:dyDescent="0.25">
      <c r="AI1772" s="64" t="s">
        <v>99</v>
      </c>
      <c r="AJ1772" s="147">
        <f>IFERROR(_xll.qlInterestRateIndexFixingDate(ContBasisIndex12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1.6638541593189619E-3</v>
      </c>
    </row>
    <row r="1773" spans="35:38" x14ac:dyDescent="0.25">
      <c r="AI1773" s="64" t="s">
        <v>99</v>
      </c>
      <c r="AJ1773" s="147">
        <f>IFERROR(_xll.qlInterestRateIndexFixingDate(ContBasisIndex12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1.663844872059124E-3</v>
      </c>
    </row>
    <row r="1774" spans="35:38" x14ac:dyDescent="0.25">
      <c r="AI1774" s="64" t="s">
        <v>99</v>
      </c>
      <c r="AJ1774" s="147">
        <f>IFERROR(_xll.qlInterestRateIndexFixingDate(ContBasisIndex12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1.6638356595563633E-3</v>
      </c>
    </row>
    <row r="1775" spans="35:38" x14ac:dyDescent="0.25">
      <c r="AI1775" s="64" t="s">
        <v>99</v>
      </c>
      <c r="AJ1775" s="147">
        <f>IFERROR(_xll.qlInterestRateIndexFixingDate(ContBasisIndex12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1.6638265216689842E-3</v>
      </c>
    </row>
    <row r="1776" spans="35:38" x14ac:dyDescent="0.25">
      <c r="AI1776" s="64" t="s">
        <v>99</v>
      </c>
      <c r="AJ1776" s="147">
        <f>IFERROR(_xll.qlInterestRateIndexFixingDate(ContBasisIndex12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1.6638174582559503E-3</v>
      </c>
    </row>
    <row r="1777" spans="35:38" x14ac:dyDescent="0.25">
      <c r="AI1777" s="64" t="s">
        <v>99</v>
      </c>
      <c r="AJ1777" s="147">
        <f>IFERROR(_xll.qlInterestRateIndexFixingDate(ContBasisIndex12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1.6638084691784141E-3</v>
      </c>
    </row>
    <row r="1778" spans="35:38" x14ac:dyDescent="0.25">
      <c r="AI1778" s="64" t="s">
        <v>99</v>
      </c>
      <c r="AJ1778" s="147">
        <f>IFERROR(_xll.qlInterestRateIndexFixingDate(ContBasisIndex12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1.6637995542977436E-3</v>
      </c>
    </row>
    <row r="1779" spans="35:38" x14ac:dyDescent="0.25">
      <c r="AI1779" s="64" t="s">
        <v>99</v>
      </c>
      <c r="AJ1779" s="147">
        <f>IFERROR(_xll.qlInterestRateIndexFixingDate(ContBasisIndex12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1.6637907134766285E-3</v>
      </c>
    </row>
    <row r="1780" spans="35:38" x14ac:dyDescent="0.25">
      <c r="AI1780" s="64" t="s">
        <v>99</v>
      </c>
      <c r="AJ1780" s="147">
        <f>IFERROR(_xll.qlInterestRateIndexFixingDate(ContBasisIndex12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1.6637819465795019E-3</v>
      </c>
    </row>
    <row r="1781" spans="35:38" x14ac:dyDescent="0.25">
      <c r="AI1781" s="64" t="s">
        <v>99</v>
      </c>
      <c r="AJ1781" s="147">
        <f>IFERROR(_xll.qlInterestRateIndexFixingDate(ContBasisIndex12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1.6637732534714612E-3</v>
      </c>
    </row>
    <row r="1782" spans="35:38" x14ac:dyDescent="0.25">
      <c r="AI1782" s="64" t="s">
        <v>99</v>
      </c>
      <c r="AJ1782" s="147">
        <f>IFERROR(_xll.qlInterestRateIndexFixingDate(ContBasisIndex12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1.6637646340186916E-3</v>
      </c>
    </row>
    <row r="1783" spans="35:38" x14ac:dyDescent="0.25">
      <c r="AI1783" s="64" t="s">
        <v>99</v>
      </c>
      <c r="AJ1783" s="147">
        <f>IFERROR(_xll.qlInterestRateIndexFixingDate(ContBasisIndex12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1.6637560880887019E-3</v>
      </c>
    </row>
    <row r="1784" spans="35:38" x14ac:dyDescent="0.25">
      <c r="AI1784" s="64" t="s">
        <v>99</v>
      </c>
      <c r="AJ1784" s="147">
        <f>IFERROR(_xll.qlInterestRateIndexFixingDate(ContBasisIndex12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1.663747615550961E-3</v>
      </c>
    </row>
    <row r="1785" spans="35:38" x14ac:dyDescent="0.25">
      <c r="AI1785" s="64" t="s">
        <v>99</v>
      </c>
      <c r="AJ1785" s="147">
        <f>IFERROR(_xll.qlInterestRateIndexFixingDate(ContBasisIndex12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1.663739216274291E-3</v>
      </c>
    </row>
    <row r="1786" spans="35:38" x14ac:dyDescent="0.25">
      <c r="AI1786" s="64" t="s">
        <v>99</v>
      </c>
      <c r="AJ1786" s="147">
        <f>IFERROR(_xll.qlInterestRateIndexFixingDate(ContBasisIndex12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1.6637308901301332E-3</v>
      </c>
    </row>
    <row r="1787" spans="35:38" x14ac:dyDescent="0.25">
      <c r="AI1787" s="64" t="s">
        <v>99</v>
      </c>
      <c r="AJ1787" s="147">
        <f>IFERROR(_xll.qlInterestRateIndexFixingDate(ContBasisIndex12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1.6637226369903713E-3</v>
      </c>
    </row>
    <row r="1788" spans="35:38" x14ac:dyDescent="0.25">
      <c r="AI1788" s="64" t="s">
        <v>99</v>
      </c>
      <c r="AJ1788" s="147">
        <f>IFERROR(_xll.qlInterestRateIndexFixingDate(ContBasisIndex12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1.6637144567282058E-3</v>
      </c>
    </row>
    <row r="1789" spans="35:38" x14ac:dyDescent="0.25">
      <c r="AI1789" s="64" t="s">
        <v>99</v>
      </c>
      <c r="AJ1789" s="147">
        <f>IFERROR(_xll.qlInterestRateIndexFixingDate(ContBasisIndex12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1.6637063492179263E-3</v>
      </c>
    </row>
    <row r="1790" spans="35:38" x14ac:dyDescent="0.25">
      <c r="AI1790" s="64" t="s">
        <v>99</v>
      </c>
      <c r="AJ1790" s="147">
        <f>IFERROR(_xll.qlInterestRateIndexFixingDate(ContBasisIndex12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1.6636983143351394E-3</v>
      </c>
    </row>
    <row r="1791" spans="35:38" x14ac:dyDescent="0.25">
      <c r="AI1791" s="64" t="s">
        <v>99</v>
      </c>
      <c r="AJ1791" s="147">
        <f>IFERROR(_xll.qlInterestRateIndexFixingDate(ContBasisIndex12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1.6636903519556719E-3</v>
      </c>
    </row>
    <row r="1792" spans="35:38" x14ac:dyDescent="0.25">
      <c r="AI1792" s="64" t="s">
        <v>99</v>
      </c>
      <c r="AJ1792" s="147">
        <f>IFERROR(_xll.qlInterestRateIndexFixingDate(ContBasisIndex12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1.6636824619573193E-3</v>
      </c>
    </row>
    <row r="1793" spans="35:38" x14ac:dyDescent="0.25">
      <c r="AI1793" s="64" t="s">
        <v>99</v>
      </c>
      <c r="AJ1793" s="147">
        <f>IFERROR(_xll.qlInterestRateIndexFixingDate(ContBasisIndex12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1.6636746442183145E-3</v>
      </c>
    </row>
    <row r="1794" spans="35:38" x14ac:dyDescent="0.25">
      <c r="AI1794" s="64" t="s">
        <v>99</v>
      </c>
      <c r="AJ1794" s="147">
        <f>IFERROR(_xll.qlInterestRateIndexFixingDate(ContBasisIndex12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1.6636668986190831E-3</v>
      </c>
    </row>
    <row r="1795" spans="35:38" x14ac:dyDescent="0.25">
      <c r="AI1795" s="64" t="s">
        <v>99</v>
      </c>
      <c r="AJ1795" s="147">
        <f>IFERROR(_xll.qlInterestRateIndexFixingDate(ContBasisIndex12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1.6636592250393947E-3</v>
      </c>
    </row>
    <row r="1796" spans="35:38" x14ac:dyDescent="0.25">
      <c r="AI1796" s="64" t="s">
        <v>99</v>
      </c>
      <c r="AJ1796" s="147">
        <f>IFERROR(_xll.qlInterestRateIndexFixingDate(ContBasisIndex12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1.6636516233609847E-3</v>
      </c>
    </row>
    <row r="1797" spans="35:38" x14ac:dyDescent="0.25">
      <c r="AI1797" s="64" t="s">
        <v>99</v>
      </c>
      <c r="AJ1797" s="147">
        <f>IFERROR(_xll.qlInterestRateIndexFixingDate(ContBasisIndex12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1.6636440934671252E-3</v>
      </c>
    </row>
    <row r="1798" spans="35:38" x14ac:dyDescent="0.25">
      <c r="AI1798" s="64" t="s">
        <v>99</v>
      </c>
      <c r="AJ1798" s="147">
        <f>IFERROR(_xll.qlInterestRateIndexFixingDate(ContBasisIndex12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1.6636366352408699E-3</v>
      </c>
    </row>
    <row r="1799" spans="35:38" x14ac:dyDescent="0.25">
      <c r="AI1799" s="64" t="s">
        <v>99</v>
      </c>
      <c r="AJ1799" s="147">
        <f>IFERROR(_xll.qlInterestRateIndexFixingDate(ContBasisIndex12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1.6636292485672395E-3</v>
      </c>
    </row>
    <row r="1800" spans="35:38" x14ac:dyDescent="0.25">
      <c r="AI1800" s="64" t="s">
        <v>99</v>
      </c>
      <c r="AJ1800" s="147">
        <f>IFERROR(_xll.qlInterestRateIndexFixingDate(ContBasisIndex12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1.6636219333314804E-3</v>
      </c>
    </row>
    <row r="1801" spans="35:38" x14ac:dyDescent="0.25">
      <c r="AI1801" s="64" t="s">
        <v>99</v>
      </c>
      <c r="AJ1801" s="147">
        <f>IFERROR(_xll.qlInterestRateIndexFixingDate(ContBasisIndex12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1.6636146894208042E-3</v>
      </c>
    </row>
    <row r="1802" spans="35:38" x14ac:dyDescent="0.25">
      <c r="AI1802" s="64" t="s">
        <v>99</v>
      </c>
      <c r="AJ1802" s="147">
        <f>IFERROR(_xll.qlInterestRateIndexFixingDate(ContBasisIndex12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1.6636075167228617E-3</v>
      </c>
    </row>
    <row r="1803" spans="35:38" x14ac:dyDescent="0.25">
      <c r="AI1803" s="64" t="s">
        <v>99</v>
      </c>
      <c r="AJ1803" s="147">
        <f>IFERROR(_xll.qlInterestRateIndexFixingDate(ContBasisIndex12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1.6636004151257423E-3</v>
      </c>
    </row>
    <row r="1804" spans="35:38" x14ac:dyDescent="0.25">
      <c r="AI1804" s="64" t="s">
        <v>99</v>
      </c>
      <c r="AJ1804" s="147">
        <f>IFERROR(_xll.qlInterestRateIndexFixingDate(ContBasisIndex12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1.6635933845190708E-3</v>
      </c>
    </row>
    <row r="1805" spans="35:38" x14ac:dyDescent="0.25">
      <c r="AI1805" s="64" t="s">
        <v>99</v>
      </c>
      <c r="AJ1805" s="147">
        <f>IFERROR(_xll.qlInterestRateIndexFixingDate(ContBasisIndex12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1.6635864247942188E-3</v>
      </c>
    </row>
    <row r="1806" spans="35:38" x14ac:dyDescent="0.25">
      <c r="AI1806" s="64" t="s">
        <v>99</v>
      </c>
      <c r="AJ1806" s="147">
        <f>IFERROR(_xll.qlInterestRateIndexFixingDate(ContBasisIndex12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1.6635795358419057E-3</v>
      </c>
    </row>
    <row r="1807" spans="35:38" x14ac:dyDescent="0.25">
      <c r="AI1807" s="64" t="s">
        <v>99</v>
      </c>
      <c r="AJ1807" s="147">
        <f>IFERROR(_xll.qlInterestRateIndexFixingDate(ContBasisIndex12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1.6635727175546029E-3</v>
      </c>
    </row>
    <row r="1808" spans="35:38" x14ac:dyDescent="0.25">
      <c r="AI1808" s="64" t="s">
        <v>99</v>
      </c>
      <c r="AJ1808" s="147">
        <f>IFERROR(_xll.qlInterestRateIndexFixingDate(ContBasisIndex12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1.6635659698263083E-3</v>
      </c>
    </row>
    <row r="1809" spans="35:38" x14ac:dyDescent="0.25">
      <c r="AI1809" s="64" t="s">
        <v>99</v>
      </c>
      <c r="AJ1809" s="147">
        <f>IFERROR(_xll.qlInterestRateIndexFixingDate(ContBasisIndex12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1.6635592925503696E-3</v>
      </c>
    </row>
    <row r="1810" spans="35:38" x14ac:dyDescent="0.25">
      <c r="AI1810" s="64" t="s">
        <v>99</v>
      </c>
      <c r="AJ1810" s="147">
        <f>IFERROR(_xll.qlInterestRateIndexFixingDate(ContBasisIndex12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1.663552685622325E-3</v>
      </c>
    </row>
    <row r="1811" spans="35:38" x14ac:dyDescent="0.25">
      <c r="AI1811" s="64" t="s">
        <v>99</v>
      </c>
      <c r="AJ1811" s="147">
        <f>IFERROR(_xll.qlInterestRateIndexFixingDate(ContBasisIndex12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1.6635461489388024E-3</v>
      </c>
    </row>
    <row r="1812" spans="35:38" x14ac:dyDescent="0.25">
      <c r="AI1812" s="64" t="s">
        <v>99</v>
      </c>
      <c r="AJ1812" s="147">
        <f>IFERROR(_xll.qlInterestRateIndexFixingDate(ContBasisIndex12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1.6635396823962128E-3</v>
      </c>
    </row>
    <row r="1813" spans="35:38" x14ac:dyDescent="0.25">
      <c r="AI1813" s="64" t="s">
        <v>99</v>
      </c>
      <c r="AJ1813" s="147">
        <f>IFERROR(_xll.qlInterestRateIndexFixingDate(ContBasisIndex12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1.6635332858922838E-3</v>
      </c>
    </row>
    <row r="1814" spans="35:38" x14ac:dyDescent="0.25">
      <c r="AI1814" s="64" t="s">
        <v>99</v>
      </c>
      <c r="AJ1814" s="147">
        <f>IFERROR(_xll.qlInterestRateIndexFixingDate(ContBasisIndex12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1.6635269593262732E-3</v>
      </c>
    </row>
    <row r="1815" spans="35:38" x14ac:dyDescent="0.25">
      <c r="AI1815" s="64" t="s">
        <v>99</v>
      </c>
      <c r="AJ1815" s="147">
        <f>IFERROR(_xll.qlInterestRateIndexFixingDate(ContBasisIndex12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1.6635207025976588E-3</v>
      </c>
    </row>
    <row r="1816" spans="35:38" x14ac:dyDescent="0.25">
      <c r="AI1816" s="64" t="s">
        <v>99</v>
      </c>
      <c r="AJ1816" s="147">
        <f>IFERROR(_xll.qlInterestRateIndexFixingDate(ContBasisIndex12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1.663514515606793E-3</v>
      </c>
    </row>
    <row r="1817" spans="35:38" x14ac:dyDescent="0.25">
      <c r="AI1817" s="64" t="s">
        <v>99</v>
      </c>
      <c r="AJ1817" s="147">
        <f>IFERROR(_xll.qlInterestRateIndexFixingDate(ContBasisIndex12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1.6635083982557836E-3</v>
      </c>
    </row>
    <row r="1818" spans="35:38" x14ac:dyDescent="0.25">
      <c r="AI1818" s="64" t="s">
        <v>99</v>
      </c>
      <c r="AJ1818" s="147">
        <f>IFERROR(_xll.qlInterestRateIndexFixingDate(ContBasisIndex12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1.6635023504458588E-3</v>
      </c>
    </row>
    <row r="1819" spans="35:38" x14ac:dyDescent="0.25">
      <c r="AI1819" s="64" t="s">
        <v>99</v>
      </c>
      <c r="AJ1819" s="147">
        <f>IFERROR(_xll.qlInterestRateIndexFixingDate(ContBasisIndex12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1.6635402493645705E-3</v>
      </c>
    </row>
    <row r="1820" spans="35:38" x14ac:dyDescent="0.25">
      <c r="AI1820" s="64" t="s">
        <v>99</v>
      </c>
      <c r="AJ1820" s="147">
        <f>IFERROR(_xll.qlInterestRateIndexFixingDate(ContBasisIndex12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1.663534332264318E-3</v>
      </c>
    </row>
    <row r="1821" spans="35:38" x14ac:dyDescent="0.25">
      <c r="AI1821" s="64" t="s">
        <v>99</v>
      </c>
      <c r="AJ1821" s="147">
        <f>IFERROR(_xll.qlInterestRateIndexFixingDate(ContBasisIndex12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1.663528484573025E-3</v>
      </c>
    </row>
    <row r="1822" spans="35:38" x14ac:dyDescent="0.25">
      <c r="AI1822" s="64" t="s">
        <v>99</v>
      </c>
      <c r="AJ1822" s="147">
        <f>IFERROR(_xll.qlInterestRateIndexFixingDate(ContBasisIndex12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1.6635227061963416E-3</v>
      </c>
    </row>
    <row r="1823" spans="35:38" x14ac:dyDescent="0.25">
      <c r="AI1823" s="64" t="s">
        <v>99</v>
      </c>
      <c r="AJ1823" s="147">
        <f>IFERROR(_xll.qlInterestRateIndexFixingDate(ContBasisIndex12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1.6635169970410056E-3</v>
      </c>
    </row>
    <row r="1824" spans="35:38" x14ac:dyDescent="0.25">
      <c r="AI1824" s="64" t="s">
        <v>99</v>
      </c>
      <c r="AJ1824" s="147">
        <f>IFERROR(_xll.qlInterestRateIndexFixingDate(ContBasisIndex12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1.6635113570144175E-3</v>
      </c>
    </row>
    <row r="1825" spans="35:38" x14ac:dyDescent="0.25">
      <c r="AI1825" s="64" t="s">
        <v>99</v>
      </c>
      <c r="AJ1825" s="147">
        <f>IFERROR(_xll.qlInterestRateIndexFixingDate(ContBasisIndex12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1.6635057860237557E-3</v>
      </c>
    </row>
    <row r="1826" spans="35:38" x14ac:dyDescent="0.25">
      <c r="AI1826" s="64" t="s">
        <v>99</v>
      </c>
      <c r="AJ1826" s="147">
        <f>IFERROR(_xll.qlInterestRateIndexFixingDate(ContBasisIndex12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1.6635002839788145E-3</v>
      </c>
    </row>
    <row r="1827" spans="35:38" x14ac:dyDescent="0.25">
      <c r="AI1827" s="64" t="s">
        <v>99</v>
      </c>
      <c r="AJ1827" s="147">
        <f>IFERROR(_xll.qlInterestRateIndexFixingDate(ContBasisIndex12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1.6634948507887413E-3</v>
      </c>
    </row>
    <row r="1828" spans="35:38" x14ac:dyDescent="0.25">
      <c r="AI1828" s="64" t="s">
        <v>99</v>
      </c>
      <c r="AJ1828" s="147">
        <f>IFERROR(_xll.qlInterestRateIndexFixingDate(ContBasisIndex12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1.66348948636421E-3</v>
      </c>
    </row>
    <row r="1829" spans="35:38" x14ac:dyDescent="0.25">
      <c r="AI1829" s="64" t="s">
        <v>99</v>
      </c>
      <c r="AJ1829" s="147">
        <f>IFERROR(_xll.qlInterestRateIndexFixingDate(ContBasisIndex12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1.6634841906161078E-3</v>
      </c>
    </row>
    <row r="1830" spans="35:38" x14ac:dyDescent="0.25">
      <c r="AI1830" s="64" t="s">
        <v>99</v>
      </c>
      <c r="AJ1830" s="147">
        <f>IFERROR(_xll.qlInterestRateIndexFixingDate(ContBasisIndex12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1.6634789634566369E-3</v>
      </c>
    </row>
    <row r="1831" spans="35:38" x14ac:dyDescent="0.25">
      <c r="AI1831" s="64" t="s">
        <v>99</v>
      </c>
      <c r="AJ1831" s="147">
        <f>IFERROR(_xll.qlInterestRateIndexFixingDate(ContBasisIndex12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1.6634738047988738E-3</v>
      </c>
    </row>
    <row r="1832" spans="35:38" x14ac:dyDescent="0.25">
      <c r="AI1832" s="64" t="s">
        <v>99</v>
      </c>
      <c r="AJ1832" s="147">
        <f>IFERROR(_xll.qlInterestRateIndexFixingDate(ContBasisIndex12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1.6634687145554543E-3</v>
      </c>
    </row>
    <row r="1833" spans="35:38" x14ac:dyDescent="0.25">
      <c r="AI1833" s="64" t="s">
        <v>99</v>
      </c>
      <c r="AJ1833" s="147">
        <f>IFERROR(_xll.qlInterestRateIndexFixingDate(ContBasisIndex12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1.6634636926416424E-3</v>
      </c>
    </row>
    <row r="1834" spans="35:38" x14ac:dyDescent="0.25">
      <c r="AI1834" s="64" t="s">
        <v>99</v>
      </c>
      <c r="AJ1834" s="147">
        <f>IFERROR(_xll.qlInterestRateIndexFixingDate(ContBasisIndex12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1.6634587389713802E-3</v>
      </c>
    </row>
    <row r="1835" spans="35:38" x14ac:dyDescent="0.25">
      <c r="AI1835" s="64" t="s">
        <v>99</v>
      </c>
      <c r="AJ1835" s="147">
        <f>IFERROR(_xll.qlInterestRateIndexFixingDate(ContBasisIndex12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1.6634538534614617E-3</v>
      </c>
    </row>
    <row r="1836" spans="35:38" x14ac:dyDescent="0.25">
      <c r="AI1836" s="64" t="s">
        <v>99</v>
      </c>
      <c r="AJ1836" s="147">
        <f>IFERROR(_xll.qlInterestRateIndexFixingDate(ContBasisIndex12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1.6634490360271405E-3</v>
      </c>
    </row>
    <row r="1837" spans="35:38" x14ac:dyDescent="0.25">
      <c r="AI1837" s="64" t="s">
        <v>99</v>
      </c>
      <c r="AJ1837" s="147">
        <f>IFERROR(_xll.qlInterestRateIndexFixingDate(ContBasisIndex12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1.6634442865869539E-3</v>
      </c>
    </row>
    <row r="1838" spans="35:38" x14ac:dyDescent="0.25">
      <c r="AI1838" s="64" t="s">
        <v>99</v>
      </c>
      <c r="AJ1838" s="147">
        <f>IFERROR(_xll.qlInterestRateIndexFixingDate(ContBasisIndex12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1.6634396050587853E-3</v>
      </c>
    </row>
    <row r="1839" spans="35:38" x14ac:dyDescent="0.25">
      <c r="AI1839" s="64" t="s">
        <v>99</v>
      </c>
      <c r="AJ1839" s="147">
        <f>IFERROR(_xll.qlInterestRateIndexFixingDate(ContBasisIndex12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1.6634349913596351E-3</v>
      </c>
    </row>
    <row r="1840" spans="35:38" x14ac:dyDescent="0.25">
      <c r="AI1840" s="64" t="s">
        <v>99</v>
      </c>
      <c r="AJ1840" s="147">
        <f>IFERROR(_xll.qlInterestRateIndexFixingDate(ContBasisIndex12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1.6634304454100062E-3</v>
      </c>
    </row>
    <row r="1841" spans="35:38" x14ac:dyDescent="0.25">
      <c r="AI1841" s="64" t="s">
        <v>99</v>
      </c>
      <c r="AJ1841" s="147">
        <f>IFERROR(_xll.qlInterestRateIndexFixingDate(ContBasisIndex12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1.6634259671295289E-3</v>
      </c>
    </row>
    <row r="1842" spans="35:38" x14ac:dyDescent="0.25">
      <c r="AI1842" s="64" t="s">
        <v>99</v>
      </c>
      <c r="AJ1842" s="147">
        <f>IFERROR(_xll.qlInterestRateIndexFixingDate(ContBasisIndex12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1.6634215564395732E-3</v>
      </c>
    </row>
    <row r="1843" spans="35:38" x14ac:dyDescent="0.25">
      <c r="AI1843" s="64" t="s">
        <v>99</v>
      </c>
      <c r="AJ1843" s="147">
        <f>IFERROR(_xll.qlInterestRateIndexFixingDate(ContBasisIndex12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1.6634172132608607E-3</v>
      </c>
    </row>
    <row r="1844" spans="35:38" x14ac:dyDescent="0.25">
      <c r="AI1844" s="64" t="s">
        <v>99</v>
      </c>
      <c r="AJ1844" s="147">
        <f>IFERROR(_xll.qlInterestRateIndexFixingDate(ContBasisIndex12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1.6634129375162933E-3</v>
      </c>
    </row>
    <row r="1845" spans="35:38" x14ac:dyDescent="0.25">
      <c r="AI1845" s="64" t="s">
        <v>99</v>
      </c>
      <c r="AJ1845" s="147">
        <f>IFERROR(_xll.qlInterestRateIndexFixingDate(ContBasisIndex12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1.6634087291274649E-3</v>
      </c>
    </row>
    <row r="1846" spans="35:38" x14ac:dyDescent="0.25">
      <c r="AI1846" s="64" t="s">
        <v>99</v>
      </c>
      <c r="AJ1846" s="147">
        <f>IFERROR(_xll.qlInterestRateIndexFixingDate(ContBasisIndex12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1.6634045880190244E-3</v>
      </c>
    </row>
    <row r="1847" spans="35:38" x14ac:dyDescent="0.25">
      <c r="AI1847" s="64" t="s">
        <v>99</v>
      </c>
      <c r="AJ1847" s="147">
        <f>IFERROR(_xll.qlInterestRateIndexFixingDate(ContBasisIndex12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1.6634005141143143E-3</v>
      </c>
    </row>
    <row r="1848" spans="35:38" x14ac:dyDescent="0.25">
      <c r="AI1848" s="64" t="s">
        <v>99</v>
      </c>
      <c r="AJ1848" s="147">
        <f>IFERROR(_xll.qlInterestRateIndexFixingDate(ContBasisIndex12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1.6633965073386374E-3</v>
      </c>
    </row>
    <row r="1849" spans="35:38" x14ac:dyDescent="0.25">
      <c r="AI1849" s="64" t="s">
        <v>99</v>
      </c>
      <c r="AJ1849" s="147">
        <f>IFERROR(_xll.qlInterestRateIndexFixingDate(ContBasisIndex12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1.663392567616646E-3</v>
      </c>
    </row>
    <row r="1850" spans="35:38" x14ac:dyDescent="0.25">
      <c r="AI1850" s="64" t="s">
        <v>99</v>
      </c>
      <c r="AJ1850" s="147">
        <f>IFERROR(_xll.qlInterestRateIndexFixingDate(ContBasisIndex12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1.6633886948756119E-3</v>
      </c>
    </row>
    <row r="1851" spans="35:38" x14ac:dyDescent="0.25">
      <c r="AI1851" s="64" t="s">
        <v>99</v>
      </c>
      <c r="AJ1851" s="147">
        <f>IFERROR(_xll.qlInterestRateIndexFixingDate(ContBasisIndex12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1.6633848890408379E-3</v>
      </c>
    </row>
    <row r="1852" spans="35:38" x14ac:dyDescent="0.25">
      <c r="AI1852" s="64" t="s">
        <v>99</v>
      </c>
      <c r="AJ1852" s="147">
        <f>IFERROR(_xll.qlInterestRateIndexFixingDate(ContBasisIndex12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1.6633811500411273E-3</v>
      </c>
    </row>
    <row r="1853" spans="35:38" x14ac:dyDescent="0.25">
      <c r="AI1853" s="64" t="s">
        <v>99</v>
      </c>
      <c r="AJ1853" s="147">
        <f>IFERROR(_xll.qlInterestRateIndexFixingDate(ContBasisIndex12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1.6633774778037503E-3</v>
      </c>
    </row>
    <row r="1854" spans="35:38" x14ac:dyDescent="0.25">
      <c r="AI1854" s="64" t="s">
        <v>99</v>
      </c>
      <c r="AJ1854" s="147">
        <f>IFERROR(_xll.qlInterestRateIndexFixingDate(ContBasisIndex12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1.6633738722568511E-3</v>
      </c>
    </row>
    <row r="1855" spans="35:38" x14ac:dyDescent="0.25">
      <c r="AI1855" s="64" t="s">
        <v>99</v>
      </c>
      <c r="AJ1855" s="147">
        <f>IFERROR(_xll.qlInterestRateIndexFixingDate(ContBasisIndex12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1.6633703333303225E-3</v>
      </c>
    </row>
    <row r="1856" spans="35:38" x14ac:dyDescent="0.25">
      <c r="AI1856" s="64" t="s">
        <v>99</v>
      </c>
      <c r="AJ1856" s="147">
        <f>IFERROR(_xll.qlInterestRateIndexFixingDate(ContBasisIndex12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1.6633668609540558E-3</v>
      </c>
    </row>
    <row r="1857" spans="35:38" x14ac:dyDescent="0.25">
      <c r="AI1857" s="64" t="s">
        <v>99</v>
      </c>
      <c r="AJ1857" s="147">
        <f>IFERROR(_xll.qlInterestRateIndexFixingDate(ContBasisIndex12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1.6633634550585995E-3</v>
      </c>
    </row>
    <row r="1858" spans="35:38" x14ac:dyDescent="0.25">
      <c r="AI1858" s="64" t="s">
        <v>99</v>
      </c>
      <c r="AJ1858" s="147">
        <f>IFERROR(_xll.qlInterestRateIndexFixingDate(ContBasisIndex12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1.6633601155744988E-3</v>
      </c>
    </row>
    <row r="1859" spans="35:38" x14ac:dyDescent="0.25">
      <c r="AI1859" s="64" t="s">
        <v>99</v>
      </c>
      <c r="AJ1859" s="147">
        <f>IFERROR(_xll.qlInterestRateIndexFixingDate(ContBasisIndex12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1.6633568424340526E-3</v>
      </c>
    </row>
    <row r="1860" spans="35:38" x14ac:dyDescent="0.25">
      <c r="AI1860" s="64" t="s">
        <v>99</v>
      </c>
      <c r="AJ1860" s="147">
        <f>IFERROR(_xll.qlInterestRateIndexFixingDate(ContBasisIndex12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1.6633536355695512E-3</v>
      </c>
    </row>
    <row r="1861" spans="35:38" x14ac:dyDescent="0.25">
      <c r="AI1861" s="64" t="s">
        <v>99</v>
      </c>
      <c r="AJ1861" s="147">
        <f>IFERROR(_xll.qlInterestRateIndexFixingDate(ContBasisIndex12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1.6633504949132936E-3</v>
      </c>
    </row>
    <row r="1862" spans="35:38" x14ac:dyDescent="0.25">
      <c r="AI1862" s="64" t="s">
        <v>99</v>
      </c>
      <c r="AJ1862" s="147">
        <f>IFERROR(_xll.qlInterestRateIndexFixingDate(ContBasisIndex12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1.663347420398878E-3</v>
      </c>
    </row>
    <row r="1863" spans="35:38" x14ac:dyDescent="0.25">
      <c r="AI1863" s="64" t="s">
        <v>99</v>
      </c>
      <c r="AJ1863" s="147">
        <f>IFERROR(_xll.qlInterestRateIndexFixingDate(ContBasisIndex12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1.6633444119605705E-3</v>
      </c>
    </row>
    <row r="1864" spans="35:38" x14ac:dyDescent="0.25">
      <c r="AI1864" s="64" t="s">
        <v>99</v>
      </c>
      <c r="AJ1864" s="147">
        <f>IFERROR(_xll.qlInterestRateIndexFixingDate(ContBasisIndex12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1.6633414695330674E-3</v>
      </c>
    </row>
    <row r="1865" spans="35:38" x14ac:dyDescent="0.25">
      <c r="AI1865" s="64" t="s">
        <v>99</v>
      </c>
      <c r="AJ1865" s="147">
        <f>IFERROR(_xll.qlInterestRateIndexFixingDate(ContBasisIndex12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1.663338593051282E-3</v>
      </c>
    </row>
    <row r="1866" spans="35:38" x14ac:dyDescent="0.25">
      <c r="AI1866" s="64" t="s">
        <v>99</v>
      </c>
      <c r="AJ1866" s="147">
        <f>IFERROR(_xll.qlInterestRateIndexFixingDate(ContBasisIndex12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1.6633357824510052E-3</v>
      </c>
    </row>
    <row r="1867" spans="35:38" x14ac:dyDescent="0.25">
      <c r="AI1867" s="64" t="s">
        <v>99</v>
      </c>
      <c r="AJ1867" s="147">
        <f>IFERROR(_xll.qlInterestRateIndexFixingDate(ContBasisIndex12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1.6633330376691173E-3</v>
      </c>
    </row>
    <row r="1868" spans="35:38" x14ac:dyDescent="0.25">
      <c r="AI1868" s="64" t="s">
        <v>99</v>
      </c>
      <c r="AJ1868" s="147">
        <f>IFERROR(_xll.qlInterestRateIndexFixingDate(ContBasisIndex12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1.6633303586416261E-3</v>
      </c>
    </row>
    <row r="1869" spans="35:38" x14ac:dyDescent="0.25">
      <c r="AI1869" s="64" t="s">
        <v>99</v>
      </c>
      <c r="AJ1869" s="147">
        <f>IFERROR(_xll.qlInterestRateIndexFixingDate(ContBasisIndex12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1.6633277453069421E-3</v>
      </c>
    </row>
    <row r="1870" spans="35:38" x14ac:dyDescent="0.25">
      <c r="AI1870" s="64" t="s">
        <v>99</v>
      </c>
      <c r="AJ1870" s="147">
        <f>IFERROR(_xll.qlInterestRateIndexFixingDate(ContBasisIndex12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1.6633251976019437E-3</v>
      </c>
    </row>
    <row r="1871" spans="35:38" x14ac:dyDescent="0.25">
      <c r="AI1871" s="64" t="s">
        <v>99</v>
      </c>
      <c r="AJ1871" s="147">
        <f>IFERROR(_xll.qlInterestRateIndexFixingDate(ContBasisIndex12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1.6632790508518125E-3</v>
      </c>
    </row>
    <row r="1872" spans="35:38" x14ac:dyDescent="0.25">
      <c r="AI1872" s="64" t="s">
        <v>99</v>
      </c>
      <c r="AJ1872" s="147">
        <f>IFERROR(_xll.qlInterestRateIndexFixingDate(ContBasisIndex12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1.6632766341449761E-3</v>
      </c>
    </row>
    <row r="1873" spans="35:38" x14ac:dyDescent="0.25">
      <c r="AI1873" s="64" t="s">
        <v>99</v>
      </c>
      <c r="AJ1873" s="147">
        <f>IFERROR(_xll.qlInterestRateIndexFixingDate(ContBasisIndex12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1.6632742827275056E-3</v>
      </c>
    </row>
    <row r="1874" spans="35:38" x14ac:dyDescent="0.25">
      <c r="AI1874" s="64" t="s">
        <v>99</v>
      </c>
      <c r="AJ1874" s="147">
        <f>IFERROR(_xll.qlInterestRateIndexFixingDate(ContBasisIndex12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1.6632719965391698E-3</v>
      </c>
    </row>
    <row r="1875" spans="35:38" x14ac:dyDescent="0.25">
      <c r="AI1875" s="64" t="s">
        <v>99</v>
      </c>
      <c r="AJ1875" s="147">
        <f>IFERROR(_xll.qlInterestRateIndexFixingDate(ContBasisIndex12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1.6632697755214997E-3</v>
      </c>
    </row>
    <row r="1876" spans="35:38" x14ac:dyDescent="0.25">
      <c r="AI1876" s="64" t="s">
        <v>99</v>
      </c>
      <c r="AJ1876" s="147">
        <f>IFERROR(_xll.qlInterestRateIndexFixingDate(ContBasisIndex12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1.6632676196144842E-3</v>
      </c>
    </row>
    <row r="1877" spans="35:38" x14ac:dyDescent="0.25">
      <c r="AI1877" s="64" t="s">
        <v>99</v>
      </c>
      <c r="AJ1877" s="147">
        <f>IFERROR(_xll.qlInterestRateIndexFixingDate(ContBasisIndex12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1.6632655287609679E-3</v>
      </c>
    </row>
    <row r="1878" spans="35:38" x14ac:dyDescent="0.25">
      <c r="AI1878" s="64" t="s">
        <v>99</v>
      </c>
      <c r="AJ1878" s="147">
        <f>IFERROR(_xll.qlInterestRateIndexFixingDate(ContBasisIndex12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1.6632635029022545E-3</v>
      </c>
    </row>
    <row r="1879" spans="35:38" x14ac:dyDescent="0.25">
      <c r="AI1879" s="64" t="s">
        <v>99</v>
      </c>
      <c r="AJ1879" s="147">
        <f>IFERROR(_xll.qlInterestRateIndexFixingDate(ContBasisIndex12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1.6632615419818423E-3</v>
      </c>
    </row>
    <row r="1880" spans="35:38" x14ac:dyDescent="0.25">
      <c r="AI1880" s="64" t="s">
        <v>99</v>
      </c>
      <c r="AJ1880" s="147">
        <f>IFERROR(_xll.qlInterestRateIndexFixingDate(ContBasisIndex12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1.6632596459416928E-3</v>
      </c>
    </row>
    <row r="1881" spans="35:38" x14ac:dyDescent="0.25">
      <c r="AI1881" s="64" t="s">
        <v>99</v>
      </c>
      <c r="AJ1881" s="147">
        <f>IFERROR(_xll.qlInterestRateIndexFixingDate(ContBasisIndex12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1.6632578147266243E-3</v>
      </c>
    </row>
    <row r="1882" spans="35:38" x14ac:dyDescent="0.25">
      <c r="AI1882" s="64" t="s">
        <v>99</v>
      </c>
      <c r="AJ1882" s="147">
        <f>IFERROR(_xll.qlInterestRateIndexFixingDate(ContBasisIndex12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1.6632560482801283E-3</v>
      </c>
    </row>
    <row r="1883" spans="35:38" x14ac:dyDescent="0.25">
      <c r="AI1883" s="64" t="s">
        <v>99</v>
      </c>
      <c r="AJ1883" s="147">
        <f>IFERROR(_xll.qlInterestRateIndexFixingDate(ContBasisIndex12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1.6632543465472365E-3</v>
      </c>
    </row>
    <row r="1884" spans="35:38" x14ac:dyDescent="0.25">
      <c r="AI1884" s="64" t="s">
        <v>99</v>
      </c>
      <c r="AJ1884" s="147">
        <f>IFERROR(_xll.qlInterestRateIndexFixingDate(ContBasisIndex12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1.6632527094727605E-3</v>
      </c>
    </row>
    <row r="1885" spans="35:38" x14ac:dyDescent="0.25">
      <c r="AI1885" s="64" t="s">
        <v>99</v>
      </c>
      <c r="AJ1885" s="147">
        <f>IFERROR(_xll.qlInterestRateIndexFixingDate(ContBasisIndex12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1.6632511370026064E-3</v>
      </c>
    </row>
    <row r="1886" spans="35:38" x14ac:dyDescent="0.25">
      <c r="AI1886" s="64" t="s">
        <v>99</v>
      </c>
      <c r="AJ1886" s="147">
        <f>IFERROR(_xll.qlInterestRateIndexFixingDate(ContBasisIndex12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1.6632496290824635E-3</v>
      </c>
    </row>
    <row r="1887" spans="35:38" x14ac:dyDescent="0.25">
      <c r="AI1887" s="64" t="s">
        <v>99</v>
      </c>
      <c r="AJ1887" s="147">
        <f>IFERROR(_xll.qlInterestRateIndexFixingDate(ContBasisIndex12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1.6632481856593273E-3</v>
      </c>
    </row>
    <row r="1888" spans="35:38" x14ac:dyDescent="0.25">
      <c r="AI1888" s="64" t="s">
        <v>99</v>
      </c>
      <c r="AJ1888" s="147">
        <f>IFERROR(_xll.qlInterestRateIndexFixingDate(ContBasisIndex12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1.663246806680424E-3</v>
      </c>
    </row>
    <row r="1889" spans="35:38" x14ac:dyDescent="0.25">
      <c r="AI1889" s="64" t="s">
        <v>99</v>
      </c>
      <c r="AJ1889" s="147">
        <f>IFERROR(_xll.qlInterestRateIndexFixingDate(ContBasisIndex12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1.6632454920929712E-3</v>
      </c>
    </row>
    <row r="1890" spans="35:38" x14ac:dyDescent="0.25">
      <c r="AI1890" s="64" t="s">
        <v>99</v>
      </c>
      <c r="AJ1890" s="147">
        <f>IFERROR(_xll.qlInterestRateIndexFixingDate(ContBasisIndex12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1.6632442418446271E-3</v>
      </c>
    </row>
    <row r="1891" spans="35:38" x14ac:dyDescent="0.25">
      <c r="AI1891" s="64" t="s">
        <v>99</v>
      </c>
      <c r="AJ1891" s="147">
        <f>IFERROR(_xll.qlInterestRateIndexFixingDate(ContBasisIndex12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1.6632430558843666E-3</v>
      </c>
    </row>
    <row r="1892" spans="35:38" x14ac:dyDescent="0.25">
      <c r="AI1892" s="64" t="s">
        <v>99</v>
      </c>
      <c r="AJ1892" s="147">
        <f>IFERROR(_xll.qlInterestRateIndexFixingDate(ContBasisIndex12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1.6632419341609406E-3</v>
      </c>
    </row>
    <row r="1893" spans="35:38" x14ac:dyDescent="0.25">
      <c r="AI1893" s="64" t="s">
        <v>99</v>
      </c>
      <c r="AJ1893" s="147">
        <f>IFERROR(_xll.qlInterestRateIndexFixingDate(ContBasisIndex12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1.6632408766233207E-3</v>
      </c>
    </row>
    <row r="1894" spans="35:38" x14ac:dyDescent="0.25">
      <c r="AI1894" s="64" t="s">
        <v>99</v>
      </c>
      <c r="AJ1894" s="147">
        <f>IFERROR(_xll.qlInterestRateIndexFixingDate(ContBasisIndex12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1.6632398832213575E-3</v>
      </c>
    </row>
    <row r="1895" spans="35:38" x14ac:dyDescent="0.25">
      <c r="AI1895" s="64" t="s">
        <v>99</v>
      </c>
      <c r="AJ1895" s="147">
        <f>IFERROR(_xll.qlInterestRateIndexFixingDate(ContBasisIndex12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1.6632389539059933E-3</v>
      </c>
    </row>
    <row r="1896" spans="35:38" x14ac:dyDescent="0.25">
      <c r="AI1896" s="64" t="s">
        <v>99</v>
      </c>
      <c r="AJ1896" s="147">
        <f>IFERROR(_xll.qlInterestRateIndexFixingDate(ContBasisIndex12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1.6632380886272939E-3</v>
      </c>
    </row>
    <row r="1897" spans="35:38" x14ac:dyDescent="0.25">
      <c r="AI1897" s="64" t="s">
        <v>99</v>
      </c>
      <c r="AJ1897" s="147">
        <f>IFERROR(_xll.qlInterestRateIndexFixingDate(ContBasisIndex12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1.6632372873362066E-3</v>
      </c>
    </row>
    <row r="1898" spans="35:38" x14ac:dyDescent="0.25">
      <c r="AI1898" s="64" t="s">
        <v>99</v>
      </c>
      <c r="AJ1898" s="147">
        <f>IFERROR(_xll.qlInterestRateIndexFixingDate(ContBasisIndex12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1.6632365499843274E-3</v>
      </c>
    </row>
    <row r="1899" spans="35:38" x14ac:dyDescent="0.25">
      <c r="AI1899" s="64" t="s">
        <v>99</v>
      </c>
      <c r="AJ1899" s="147">
        <f>IFERROR(_xll.qlInterestRateIndexFixingDate(ContBasisIndex12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1.6632358765241353E-3</v>
      </c>
    </row>
    <row r="1900" spans="35:38" x14ac:dyDescent="0.25">
      <c r="AI1900" s="64" t="s">
        <v>99</v>
      </c>
      <c r="AJ1900" s="147">
        <f>IFERROR(_xll.qlInterestRateIndexFixingDate(ContBasisIndex12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1.6632352669078889E-3</v>
      </c>
    </row>
    <row r="1901" spans="35:38" x14ac:dyDescent="0.25">
      <c r="AI1901" s="64" t="s">
        <v>99</v>
      </c>
      <c r="AJ1901" s="147">
        <f>IFERROR(_xll.qlInterestRateIndexFixingDate(ContBasisIndex12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1.6632347210876232E-3</v>
      </c>
    </row>
    <row r="1902" spans="35:38" x14ac:dyDescent="0.25">
      <c r="AI1902" s="64" t="s">
        <v>99</v>
      </c>
      <c r="AJ1902" s="147">
        <f>IFERROR(_xll.qlInterestRateIndexFixingDate(ContBasisIndex12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1.6632342390173489E-3</v>
      </c>
    </row>
    <row r="1903" spans="35:38" x14ac:dyDescent="0.25">
      <c r="AI1903" s="64" t="s">
        <v>99</v>
      </c>
      <c r="AJ1903" s="147">
        <f>IFERROR(_xll.qlInterestRateIndexFixingDate(ContBasisIndex12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1.6632338206504192E-3</v>
      </c>
    </row>
    <row r="1904" spans="35:38" x14ac:dyDescent="0.25">
      <c r="AI1904" s="64" t="s">
        <v>99</v>
      </c>
      <c r="AJ1904" s="147">
        <f>IFERROR(_xll.qlInterestRateIndexFixingDate(ContBasisIndex12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1.6632334659410601E-3</v>
      </c>
    </row>
    <row r="1905" spans="35:38" x14ac:dyDescent="0.25">
      <c r="AI1905" s="64" t="s">
        <v>99</v>
      </c>
      <c r="AJ1905" s="147">
        <f>IFERROR(_xll.qlInterestRateIndexFixingDate(ContBasisIndex12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1.6632331748435026E-3</v>
      </c>
    </row>
    <row r="1906" spans="35:38" x14ac:dyDescent="0.25">
      <c r="AI1906" s="64" t="s">
        <v>99</v>
      </c>
      <c r="AJ1906" s="147">
        <f>IFERROR(_xll.qlInterestRateIndexFixingDate(ContBasisIndex12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1.6632329473121946E-3</v>
      </c>
    </row>
    <row r="1907" spans="35:38" x14ac:dyDescent="0.25">
      <c r="AI1907" s="64" t="s">
        <v>99</v>
      </c>
      <c r="AJ1907" s="147">
        <f>IFERROR(_xll.qlInterestRateIndexFixingDate(ContBasisIndex12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1.6632327833031139E-3</v>
      </c>
    </row>
    <row r="1908" spans="35:38" x14ac:dyDescent="0.25">
      <c r="AI1908" s="64" t="s">
        <v>99</v>
      </c>
      <c r="AJ1908" s="147">
        <f>IFERROR(_xll.qlInterestRateIndexFixingDate(ContBasisIndex12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1.6632326827720253E-3</v>
      </c>
    </row>
    <row r="1909" spans="35:38" x14ac:dyDescent="0.25">
      <c r="AI1909" s="64" t="s">
        <v>99</v>
      </c>
      <c r="AJ1909" s="147">
        <f>IFERROR(_xll.qlInterestRateIndexFixingDate(ContBasisIndex12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1.6632326456742473E-3</v>
      </c>
    </row>
    <row r="1910" spans="35:38" x14ac:dyDescent="0.25">
      <c r="AI1910" s="64" t="s">
        <v>99</v>
      </c>
      <c r="AJ1910" s="147">
        <f>IFERROR(_xll.qlInterestRateIndexFixingDate(ContBasisIndex12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1.6632326719666409E-3</v>
      </c>
    </row>
    <row r="1911" spans="35:38" x14ac:dyDescent="0.25">
      <c r="AI1911" s="64" t="s">
        <v>99</v>
      </c>
      <c r="AJ1911" s="147">
        <f>IFERROR(_xll.qlInterestRateIndexFixingDate(ContBasisIndex12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1.6632327616056212E-3</v>
      </c>
    </row>
    <row r="1912" spans="35:38" x14ac:dyDescent="0.25">
      <c r="AI1912" s="64" t="s">
        <v>99</v>
      </c>
      <c r="AJ1912" s="147">
        <f>IFERROR(_xll.qlInterestRateIndexFixingDate(ContBasisIndex12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1.6632329145491436E-3</v>
      </c>
    </row>
    <row r="1913" spans="35:38" x14ac:dyDescent="0.25">
      <c r="AI1913" s="64" t="s">
        <v>99</v>
      </c>
      <c r="AJ1913" s="147">
        <f>IFERROR(_xll.qlInterestRateIndexFixingDate(ContBasisIndex12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1.663233130754279E-3</v>
      </c>
    </row>
    <row r="1914" spans="35:38" x14ac:dyDescent="0.25">
      <c r="AI1914" s="64" t="s">
        <v>99</v>
      </c>
      <c r="AJ1914" s="147">
        <f>IFERROR(_xll.qlInterestRateIndexFixingDate(ContBasisIndex12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1.6632334101787626E-3</v>
      </c>
    </row>
    <row r="1915" spans="35:38" x14ac:dyDescent="0.25">
      <c r="AI1915" s="64" t="s">
        <v>99</v>
      </c>
      <c r="AJ1915" s="147">
        <f>IFERROR(_xll.qlInterestRateIndexFixingDate(ContBasisIndex12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1.6632337527814206E-3</v>
      </c>
    </row>
    <row r="1916" spans="35:38" x14ac:dyDescent="0.25">
      <c r="AI1916" s="64" t="s">
        <v>99</v>
      </c>
      <c r="AJ1916" s="147">
        <f>IFERROR(_xll.qlInterestRateIndexFixingDate(ContBasisIndex12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1.6632341585206441E-3</v>
      </c>
    </row>
    <row r="1917" spans="35:38" x14ac:dyDescent="0.25">
      <c r="AI1917" s="64" t="s">
        <v>99</v>
      </c>
      <c r="AJ1917" s="147">
        <f>IFERROR(_xll.qlInterestRateIndexFixingDate(ContBasisIndex12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1.6632346273554779E-3</v>
      </c>
    </row>
    <row r="1918" spans="35:38" x14ac:dyDescent="0.25">
      <c r="AI1918" s="64" t="s">
        <v>99</v>
      </c>
      <c r="AJ1918" s="147">
        <f>IFERROR(_xll.qlInterestRateIndexFixingDate(ContBasisIndex12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1.6632351592454075E-3</v>
      </c>
    </row>
    <row r="1919" spans="35:38" x14ac:dyDescent="0.25">
      <c r="AI1919" s="64" t="s">
        <v>99</v>
      </c>
      <c r="AJ1919" s="147">
        <f>IFERROR(_xll.qlInterestRateIndexFixingDate(ContBasisIndex12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1.6632357541505726E-3</v>
      </c>
    </row>
    <row r="1920" spans="35:38" x14ac:dyDescent="0.25">
      <c r="AI1920" s="64" t="s">
        <v>99</v>
      </c>
      <c r="AJ1920" s="147">
        <f>IFERROR(_xll.qlInterestRateIndexFixingDate(ContBasisIndex12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1.6632364120306806E-3</v>
      </c>
    </row>
    <row r="1921" spans="35:38" x14ac:dyDescent="0.25">
      <c r="AI1921" s="64" t="s">
        <v>99</v>
      </c>
      <c r="AJ1921" s="147">
        <f>IFERROR(_xll.qlInterestRateIndexFixingDate(ContBasisIndex12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1.6632371328465269E-3</v>
      </c>
    </row>
    <row r="1922" spans="35:38" x14ac:dyDescent="0.25">
      <c r="AI1922" s="64" t="s">
        <v>99</v>
      </c>
      <c r="AJ1922" s="147">
        <f>IFERROR(_xll.qlInterestRateIndexFixingDate(ContBasisIndex12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1.6632379165584694E-3</v>
      </c>
    </row>
    <row r="1923" spans="35:38" x14ac:dyDescent="0.25">
      <c r="AI1923" s="64" t="s">
        <v>99</v>
      </c>
      <c r="AJ1923" s="147">
        <f>IFERROR(_xll.qlInterestRateIndexFixingDate(ContBasisIndex12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1.6632387631207411E-3</v>
      </c>
    </row>
    <row r="1924" spans="35:38" x14ac:dyDescent="0.25">
      <c r="AI1924" s="64" t="s">
        <v>99</v>
      </c>
      <c r="AJ1924" s="147">
        <f>IFERROR(_xll.qlInterestRateIndexFixingDate(ContBasisIndex12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1.663239671864946E-3</v>
      </c>
    </row>
    <row r="1925" spans="35:38" x14ac:dyDescent="0.25">
      <c r="AI1925" s="64" t="s">
        <v>99</v>
      </c>
      <c r="AJ1925" s="147">
        <f>IFERROR(_xll.qlInterestRateIndexFixingDate(ContBasisIndex12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1.6632406410241642E-3</v>
      </c>
    </row>
    <row r="1926" spans="35:38" x14ac:dyDescent="0.25">
      <c r="AI1926" s="64" t="s">
        <v>99</v>
      </c>
      <c r="AJ1926" s="147">
        <f>IFERROR(_xll.qlInterestRateIndexFixingDate(ContBasisIndex12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1.6632416687197907E-3</v>
      </c>
    </row>
    <row r="1927" spans="35:38" x14ac:dyDescent="0.25">
      <c r="AI1927" s="64" t="s">
        <v>99</v>
      </c>
      <c r="AJ1927" s="147">
        <f>IFERROR(_xll.qlInterestRateIndexFixingDate(ContBasisIndex12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1.6632427530745338E-3</v>
      </c>
    </row>
    <row r="1928" spans="35:38" x14ac:dyDescent="0.25">
      <c r="AI1928" s="64" t="s">
        <v>99</v>
      </c>
      <c r="AJ1928" s="147">
        <f>IFERROR(_xll.qlInterestRateIndexFixingDate(ContBasisIndex12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1.663243892211539E-3</v>
      </c>
    </row>
    <row r="1929" spans="35:38" x14ac:dyDescent="0.25">
      <c r="AI1929" s="64" t="s">
        <v>99</v>
      </c>
      <c r="AJ1929" s="147">
        <f>IFERROR(_xll.qlInterestRateIndexFixingDate(ContBasisIndex12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1.6632450842526333E-3</v>
      </c>
    </row>
    <row r="1930" spans="35:38" x14ac:dyDescent="0.25">
      <c r="AI1930" s="64" t="s">
        <v>99</v>
      </c>
      <c r="AJ1930" s="147">
        <f>IFERROR(_xll.qlInterestRateIndexFixingDate(ContBasisIndex12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1.6632463273214063E-3</v>
      </c>
    </row>
    <row r="1931" spans="35:38" x14ac:dyDescent="0.25">
      <c r="AI1931" s="64" t="s">
        <v>99</v>
      </c>
      <c r="AJ1931" s="147">
        <f>IFERROR(_xll.qlInterestRateIndexFixingDate(ContBasisIndex12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1.6632476195416537E-3</v>
      </c>
    </row>
    <row r="1932" spans="35:38" x14ac:dyDescent="0.25">
      <c r="AI1932" s="64" t="s">
        <v>99</v>
      </c>
      <c r="AJ1932" s="147">
        <f>IFERROR(_xll.qlInterestRateIndexFixingDate(ContBasisIndex12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1.6632489590369635E-3</v>
      </c>
    </row>
    <row r="1933" spans="35:38" x14ac:dyDescent="0.25">
      <c r="AI1933" s="64" t="s">
        <v>99</v>
      </c>
      <c r="AJ1933" s="147">
        <f>IFERROR(_xll.qlInterestRateIndexFixingDate(ContBasisIndex12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1.663250343931574E-3</v>
      </c>
    </row>
    <row r="1934" spans="35:38" x14ac:dyDescent="0.25">
      <c r="AI1934" s="64" t="s">
        <v>99</v>
      </c>
      <c r="AJ1934" s="147">
        <f>IFERROR(_xll.qlInterestRateIndexFixingDate(ContBasisIndex12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1.6632517723501623E-3</v>
      </c>
    </row>
    <row r="1935" spans="35:38" x14ac:dyDescent="0.25">
      <c r="AI1935" s="64" t="s">
        <v>99</v>
      </c>
      <c r="AJ1935" s="147">
        <f>IFERROR(_xll.qlInterestRateIndexFixingDate(ContBasisIndex12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1.663253242417409E-3</v>
      </c>
    </row>
    <row r="1936" spans="35:38" x14ac:dyDescent="0.25">
      <c r="AI1936" s="64" t="s">
        <v>99</v>
      </c>
      <c r="AJ1936" s="147">
        <f>IFERROR(_xll.qlInterestRateIndexFixingDate(ContBasisIndex12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1.6632547522577694E-3</v>
      </c>
    </row>
    <row r="1937" spans="35:38" x14ac:dyDescent="0.25">
      <c r="AI1937" s="64" t="s">
        <v>99</v>
      </c>
      <c r="AJ1937" s="147">
        <f>IFERROR(_xll.qlInterestRateIndexFixingDate(ContBasisIndex12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1.6632562999974593E-3</v>
      </c>
    </row>
    <row r="1938" spans="35:38" x14ac:dyDescent="0.25">
      <c r="AI1938" s="64" t="s">
        <v>99</v>
      </c>
      <c r="AJ1938" s="147">
        <f>IFERROR(_xll.qlInterestRateIndexFixingDate(ContBasisIndex12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1.663257883761593E-3</v>
      </c>
    </row>
    <row r="1939" spans="35:38" x14ac:dyDescent="0.25">
      <c r="AI1939" s="64" t="s">
        <v>99</v>
      </c>
      <c r="AJ1939" s="147">
        <f>IFERROR(_xll.qlInterestRateIndexFixingDate(ContBasisIndex12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1.663259501676383E-3</v>
      </c>
    </row>
    <row r="1940" spans="35:38" x14ac:dyDescent="0.25">
      <c r="AI1940" s="64" t="s">
        <v>99</v>
      </c>
      <c r="AJ1940" s="147">
        <f>IFERROR(_xll.qlInterestRateIndexFixingDate(ContBasisIndex12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1.6632611518684753E-3</v>
      </c>
    </row>
    <row r="1941" spans="35:38" x14ac:dyDescent="0.25">
      <c r="AI1941" s="64" t="s">
        <v>99</v>
      </c>
      <c r="AJ1941" s="147">
        <f>IFERROR(_xll.qlInterestRateIndexFixingDate(ContBasisIndex12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1.6632628324632064E-3</v>
      </c>
    </row>
    <row r="1942" spans="35:38" x14ac:dyDescent="0.25">
      <c r="AI1942" s="64" t="s">
        <v>99</v>
      </c>
      <c r="AJ1942" s="147">
        <f>IFERROR(_xll.qlInterestRateIndexFixingDate(ContBasisIndex12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1.6632645415885407E-3</v>
      </c>
    </row>
    <row r="1943" spans="35:38" x14ac:dyDescent="0.25">
      <c r="AI1943" s="64" t="s">
        <v>99</v>
      </c>
      <c r="AJ1943" s="147">
        <f>IFERROR(_xll.qlInterestRateIndexFixingDate(ContBasisIndex12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1.6632662773711279E-3</v>
      </c>
    </row>
    <row r="1944" spans="35:38" x14ac:dyDescent="0.25">
      <c r="AI1944" s="64" t="s">
        <v>99</v>
      </c>
      <c r="AJ1944" s="147">
        <f>IFERROR(_xll.qlInterestRateIndexFixingDate(ContBasisIndex12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1.6632680379387102E-3</v>
      </c>
    </row>
    <row r="1945" spans="35:38" x14ac:dyDescent="0.25">
      <c r="AI1945" s="64" t="s">
        <v>99</v>
      </c>
      <c r="AJ1945" s="147">
        <f>IFERROR(_xll.qlInterestRateIndexFixingDate(ContBasisIndex12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1.6632698214183745E-3</v>
      </c>
    </row>
    <row r="1946" spans="35:38" x14ac:dyDescent="0.25">
      <c r="AI1946" s="64" t="s">
        <v>99</v>
      </c>
      <c r="AJ1946" s="147">
        <f>IFERROR(_xll.qlInterestRateIndexFixingDate(ContBasisIndex12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1.6632716259383055E-3</v>
      </c>
    </row>
    <row r="1947" spans="35:38" x14ac:dyDescent="0.25">
      <c r="AI1947" s="64" t="s">
        <v>99</v>
      </c>
      <c r="AJ1947" s="147">
        <f>IFERROR(_xll.qlInterestRateIndexFixingDate(ContBasisIndex12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1.6632734496264644E-3</v>
      </c>
    </row>
    <row r="1948" spans="35:38" x14ac:dyDescent="0.25">
      <c r="AI1948" s="64" t="s">
        <v>99</v>
      </c>
      <c r="AJ1948" s="147">
        <f>IFERROR(_xll.qlInterestRateIndexFixingDate(ContBasisIndex12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1.6632752906119118E-3</v>
      </c>
    </row>
    <row r="1949" spans="35:38" x14ac:dyDescent="0.25">
      <c r="AI1949" s="64" t="s">
        <v>99</v>
      </c>
      <c r="AJ1949" s="147">
        <f>IFERROR(_xll.qlInterestRateIndexFixingDate(ContBasisIndex12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1.6632771470232646E-3</v>
      </c>
    </row>
    <row r="1950" spans="35:38" x14ac:dyDescent="0.25">
      <c r="AI1950" s="64" t="s">
        <v>99</v>
      </c>
      <c r="AJ1950" s="147">
        <f>IFERROR(_xll.qlInterestRateIndexFixingDate(ContBasisIndex12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1.6632790169887075E-3</v>
      </c>
    </row>
    <row r="1951" spans="35:38" x14ac:dyDescent="0.25">
      <c r="AI1951" s="64" t="s">
        <v>99</v>
      </c>
      <c r="AJ1951" s="147">
        <f>IFERROR(_xll.qlInterestRateIndexFixingDate(ContBasisIndex12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1.6632808986381739E-3</v>
      </c>
    </row>
    <row r="1952" spans="35:38" x14ac:dyDescent="0.25">
      <c r="AI1952" s="64" t="s">
        <v>99</v>
      </c>
      <c r="AJ1952" s="147">
        <f>IFERROR(_xll.qlInterestRateIndexFixingDate(ContBasisIndex12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1.6632827901015973E-3</v>
      </c>
    </row>
    <row r="1953" spans="35:38" x14ac:dyDescent="0.25">
      <c r="AI1953" s="64" t="s">
        <v>99</v>
      </c>
      <c r="AJ1953" s="147">
        <f>IFERROR(_xll.qlInterestRateIndexFixingDate(ContBasisIndex12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1.663284689507381E-3</v>
      </c>
    </row>
    <row r="1954" spans="35:38" x14ac:dyDescent="0.25">
      <c r="AI1954" s="64" t="s">
        <v>99</v>
      </c>
      <c r="AJ1954" s="147">
        <f>IFERROR(_xll.qlInterestRateIndexFixingDate(ContBasisIndex12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1.6632865949867733E-3</v>
      </c>
    </row>
    <row r="1955" spans="35:38" x14ac:dyDescent="0.25">
      <c r="AI1955" s="64" t="s">
        <v>99</v>
      </c>
      <c r="AJ1955" s="147">
        <f>IFERROR(_xll.qlInterestRateIndexFixingDate(ContBasisIndex12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1.6632885046694856E-3</v>
      </c>
    </row>
    <row r="1956" spans="35:38" x14ac:dyDescent="0.25">
      <c r="AI1956" s="64" t="s">
        <v>99</v>
      </c>
      <c r="AJ1956" s="147">
        <f>IFERROR(_xll.qlInterestRateIndexFixingDate(ContBasisIndex12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1.6632904166863308E-3</v>
      </c>
    </row>
    <row r="1957" spans="35:38" x14ac:dyDescent="0.25">
      <c r="AI1957" s="64" t="s">
        <v>99</v>
      </c>
      <c r="AJ1957" s="147">
        <f>IFERROR(_xll.qlInterestRateIndexFixingDate(ContBasisIndex12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1.6632923291679015E-3</v>
      </c>
    </row>
    <row r="1958" spans="35:38" x14ac:dyDescent="0.25">
      <c r="AI1958" s="64" t="s">
        <v>99</v>
      </c>
      <c r="AJ1958" s="147">
        <f>IFERROR(_xll.qlInterestRateIndexFixingDate(ContBasisIndex12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1.6632942402450071E-3</v>
      </c>
    </row>
    <row r="1959" spans="35:38" x14ac:dyDescent="0.25">
      <c r="AI1959" s="64" t="s">
        <v>99</v>
      </c>
      <c r="AJ1959" s="147">
        <f>IFERROR(_xll.qlInterestRateIndexFixingDate(ContBasisIndex12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1.6632961480493313E-3</v>
      </c>
    </row>
    <row r="1960" spans="35:38" x14ac:dyDescent="0.25">
      <c r="AI1960" s="64" t="s">
        <v>99</v>
      </c>
      <c r="AJ1960" s="147">
        <f>IFERROR(_xll.qlInterestRateIndexFixingDate(ContBasisIndex12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1.6632980507116889E-3</v>
      </c>
    </row>
    <row r="1961" spans="35:38" x14ac:dyDescent="0.25">
      <c r="AI1961" s="64" t="s">
        <v>99</v>
      </c>
      <c r="AJ1961" s="147">
        <f>IFERROR(_xll.qlInterestRateIndexFixingDate(ContBasisIndex12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1.6632999463642006E-3</v>
      </c>
    </row>
    <row r="1962" spans="35:38" x14ac:dyDescent="0.25">
      <c r="AI1962" s="64" t="s">
        <v>99</v>
      </c>
      <c r="AJ1962" s="147">
        <f>IFERROR(_xll.qlInterestRateIndexFixingDate(ContBasisIndex12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1.6633018331394297E-3</v>
      </c>
    </row>
    <row r="1963" spans="35:38" x14ac:dyDescent="0.25">
      <c r="AI1963" s="64" t="s">
        <v>99</v>
      </c>
      <c r="AJ1963" s="147">
        <f>IFERROR(_xll.qlInterestRateIndexFixingDate(ContBasisIndex12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1.6633037091686245E-3</v>
      </c>
    </row>
    <row r="1964" spans="35:38" x14ac:dyDescent="0.25">
      <c r="AI1964" s="64" t="s">
        <v>99</v>
      </c>
      <c r="AJ1964" s="147">
        <f>IFERROR(_xll.qlInterestRateIndexFixingDate(ContBasisIndex12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1.6633055725845669E-3</v>
      </c>
    </row>
    <row r="1965" spans="35:38" x14ac:dyDescent="0.25">
      <c r="AI1965" s="64" t="s">
        <v>99</v>
      </c>
      <c r="AJ1965" s="147">
        <f>IFERROR(_xll.qlInterestRateIndexFixingDate(ContBasisIndex12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1.6633074215200369E-3</v>
      </c>
    </row>
    <row r="1966" spans="35:38" x14ac:dyDescent="0.25">
      <c r="AI1966" s="64" t="s">
        <v>99</v>
      </c>
      <c r="AJ1966" s="147">
        <f>IFERROR(_xll.qlInterestRateIndexFixingDate(ContBasisIndex12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1.6633095144621864E-3</v>
      </c>
    </row>
    <row r="1967" spans="35:38" x14ac:dyDescent="0.25">
      <c r="AI1967" s="64" t="s">
        <v>99</v>
      </c>
      <c r="AJ1967" s="147">
        <f>IFERROR(_xll.qlInterestRateIndexFixingDate(ContBasisIndex12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1.6633113260804376E-3</v>
      </c>
    </row>
    <row r="1968" spans="35:38" x14ac:dyDescent="0.25">
      <c r="AI1968" s="64" t="s">
        <v>99</v>
      </c>
      <c r="AJ1968" s="147">
        <f>IFERROR(_xll.qlInterestRateIndexFixingDate(ContBasisIndex12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1.6633131173511319E-3</v>
      </c>
    </row>
    <row r="1969" spans="35:38" x14ac:dyDescent="0.25">
      <c r="AI1969" s="64" t="s">
        <v>99</v>
      </c>
      <c r="AJ1969" s="147">
        <f>IFERROR(_xll.qlInterestRateIndexFixingDate(ContBasisIndex12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1.6633148864072661E-3</v>
      </c>
    </row>
    <row r="1970" spans="35:38" x14ac:dyDescent="0.25">
      <c r="AI1970" s="64" t="s">
        <v>99</v>
      </c>
      <c r="AJ1970" s="147">
        <f>IFERROR(_xll.qlInterestRateIndexFixingDate(ContBasisIndex12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1.6633166313827167E-3</v>
      </c>
    </row>
    <row r="1971" spans="35:38" x14ac:dyDescent="0.25">
      <c r="AI1971" s="64" t="s">
        <v>99</v>
      </c>
      <c r="AJ1971" s="147">
        <f>IFERROR(_xll.qlInterestRateIndexFixingDate(ContBasisIndex12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1.663318350411145E-3</v>
      </c>
    </row>
    <row r="1972" spans="35:38" x14ac:dyDescent="0.25">
      <c r="AI1972" s="64" t="s">
        <v>99</v>
      </c>
      <c r="AJ1972" s="147">
        <f>IFERROR(_xll.qlInterestRateIndexFixingDate(ContBasisIndex12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1.6633200416279557E-3</v>
      </c>
    </row>
    <row r="1973" spans="35:38" x14ac:dyDescent="0.25">
      <c r="AI1973" s="64" t="s">
        <v>99</v>
      </c>
      <c r="AJ1973" s="147">
        <f>IFERROR(_xll.qlInterestRateIndexFixingDate(ContBasisIndex12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1.6633217031663677E-3</v>
      </c>
    </row>
    <row r="1974" spans="35:38" x14ac:dyDescent="0.25">
      <c r="AI1974" s="64" t="s">
        <v>99</v>
      </c>
      <c r="AJ1974" s="147">
        <f>IFERROR(_xll.qlInterestRateIndexFixingDate(ContBasisIndex12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1.6633233331613574E-3</v>
      </c>
    </row>
    <row r="1975" spans="35:38" x14ac:dyDescent="0.25">
      <c r="AI1975" s="64" t="s">
        <v>99</v>
      </c>
      <c r="AJ1975" s="147">
        <f>IFERROR(_xll.qlInterestRateIndexFixingDate(ContBasisIndex12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1.663324929755336E-3</v>
      </c>
    </row>
    <row r="1976" spans="35:38" x14ac:dyDescent="0.25">
      <c r="AI1976" s="64" t="s">
        <v>99</v>
      </c>
      <c r="AJ1976" s="147">
        <f>IFERROR(_xll.qlInterestRateIndexFixingDate(ContBasisIndex12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1.6633264917140095E-3</v>
      </c>
    </row>
    <row r="1977" spans="35:38" x14ac:dyDescent="0.25">
      <c r="AI1977" s="64" t="s">
        <v>99</v>
      </c>
      <c r="AJ1977" s="147">
        <f>IFERROR(_xll.qlInterestRateIndexFixingDate(ContBasisIndex12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1.6633280189002758E-3</v>
      </c>
    </row>
    <row r="1978" spans="35:38" x14ac:dyDescent="0.25">
      <c r="AI1978" s="64" t="s">
        <v>99</v>
      </c>
      <c r="AJ1978" s="147">
        <f>IFERROR(_xll.qlInterestRateIndexFixingDate(ContBasisIndex12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1.6633295112913633E-3</v>
      </c>
    </row>
    <row r="1979" spans="35:38" x14ac:dyDescent="0.25">
      <c r="AI1979" s="64" t="s">
        <v>99</v>
      </c>
      <c r="AJ1979" s="147">
        <f>IFERROR(_xll.qlInterestRateIndexFixingDate(ContBasisIndex12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1.6633309688620871E-3</v>
      </c>
    </row>
    <row r="1980" spans="35:38" x14ac:dyDescent="0.25">
      <c r="AI1980" s="64" t="s">
        <v>99</v>
      </c>
      <c r="AJ1980" s="147">
        <f>IFERROR(_xll.qlInterestRateIndexFixingDate(ContBasisIndex12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1.6633323915894466E-3</v>
      </c>
    </row>
    <row r="1981" spans="35:38" x14ac:dyDescent="0.25">
      <c r="AI1981" s="64" t="s">
        <v>99</v>
      </c>
      <c r="AJ1981" s="147">
        <f>IFERROR(_xll.qlInterestRateIndexFixingDate(ContBasisIndex12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1.6633337794504498E-3</v>
      </c>
    </row>
    <row r="1982" spans="35:38" x14ac:dyDescent="0.25">
      <c r="AI1982" s="64" t="s">
        <v>99</v>
      </c>
      <c r="AJ1982" s="147">
        <f>IFERROR(_xll.qlInterestRateIndexFixingDate(ContBasisIndex12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1.6633351324207898E-3</v>
      </c>
    </row>
    <row r="1983" spans="35:38" x14ac:dyDescent="0.25">
      <c r="AI1983" s="64" t="s">
        <v>99</v>
      </c>
      <c r="AJ1983" s="147">
        <f>IFERROR(_xll.qlInterestRateIndexFixingDate(ContBasisIndex12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1.6633364504781232E-3</v>
      </c>
    </row>
    <row r="1984" spans="35:38" x14ac:dyDescent="0.25">
      <c r="AI1984" s="64" t="s">
        <v>99</v>
      </c>
      <c r="AJ1984" s="147">
        <f>IFERROR(_xll.qlInterestRateIndexFixingDate(ContBasisIndex12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1.6633377335994581E-3</v>
      </c>
    </row>
    <row r="1985" spans="35:38" x14ac:dyDescent="0.25">
      <c r="AI1985" s="64" t="s">
        <v>99</v>
      </c>
      <c r="AJ1985" s="147">
        <f>IFERROR(_xll.qlInterestRateIndexFixingDate(ContBasisIndex12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1.6633389817620192E-3</v>
      </c>
    </row>
    <row r="1986" spans="35:38" x14ac:dyDescent="0.25">
      <c r="AI1986" s="64" t="s">
        <v>99</v>
      </c>
      <c r="AJ1986" s="147">
        <f>IFERROR(_xll.qlInterestRateIndexFixingDate(ContBasisIndex12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1.6633401949432448E-3</v>
      </c>
    </row>
    <row r="1987" spans="35:38" x14ac:dyDescent="0.25">
      <c r="AI1987" s="64" t="s">
        <v>99</v>
      </c>
      <c r="AJ1987" s="147">
        <f>IFERROR(_xll.qlInterestRateIndexFixingDate(ContBasisIndex12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1.6633413731214578E-3</v>
      </c>
    </row>
    <row r="1988" spans="35:38" x14ac:dyDescent="0.25">
      <c r="AI1988" s="64" t="s">
        <v>99</v>
      </c>
      <c r="AJ1988" s="147">
        <f>IFERROR(_xll.qlInterestRateIndexFixingDate(ContBasisIndex12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1.6633425162740998E-3</v>
      </c>
    </row>
    <row r="1989" spans="35:38" x14ac:dyDescent="0.25">
      <c r="AI1989" s="64" t="s">
        <v>99</v>
      </c>
      <c r="AJ1989" s="147">
        <f>IFERROR(_xll.qlInterestRateIndexFixingDate(ContBasisIndex12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1.6633436243797071E-3</v>
      </c>
    </row>
    <row r="1990" spans="35:38" x14ac:dyDescent="0.25">
      <c r="AI1990" s="64" t="s">
        <v>99</v>
      </c>
      <c r="AJ1990" s="147">
        <f>IFERROR(_xll.qlInterestRateIndexFixingDate(ContBasisIndex12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1.6633446974155027E-3</v>
      </c>
    </row>
    <row r="1991" spans="35:38" x14ac:dyDescent="0.25">
      <c r="AI1991" s="64" t="s">
        <v>99</v>
      </c>
      <c r="AJ1991" s="147">
        <f>IFERROR(_xll.qlInterestRateIndexFixingDate(ContBasisIndex12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1.6633457353619988E-3</v>
      </c>
    </row>
    <row r="1992" spans="35:38" x14ac:dyDescent="0.25">
      <c r="AI1992" s="64" t="s">
        <v>99</v>
      </c>
      <c r="AJ1992" s="147">
        <f>IFERROR(_xll.qlInterestRateIndexFixingDate(ContBasisIndex12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1.6633467381959796E-3</v>
      </c>
    </row>
    <row r="1993" spans="35:38" x14ac:dyDescent="0.25">
      <c r="AI1993" s="64" t="s">
        <v>99</v>
      </c>
      <c r="AJ1993" s="147">
        <f>IFERROR(_xll.qlInterestRateIndexFixingDate(ContBasisIndex12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1.6633477058979537E-3</v>
      </c>
    </row>
    <row r="1994" spans="35:38" x14ac:dyDescent="0.25">
      <c r="AI1994" s="64" t="s">
        <v>99</v>
      </c>
      <c r="AJ1994" s="147">
        <f>IFERROR(_xll.qlInterestRateIndexFixingDate(ContBasisIndex12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1.6633486384455814E-3</v>
      </c>
    </row>
    <row r="1995" spans="35:38" x14ac:dyDescent="0.25">
      <c r="AI1995" s="64" t="s">
        <v>99</v>
      </c>
      <c r="AJ1995" s="147">
        <f>IFERROR(_xll.qlInterestRateIndexFixingDate(ContBasisIndex12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1.663349535819373E-3</v>
      </c>
    </row>
    <row r="1996" spans="35:38" x14ac:dyDescent="0.25">
      <c r="AI1996" s="64" t="s">
        <v>99</v>
      </c>
      <c r="AJ1996" s="147">
        <f>IFERROR(_xll.qlInterestRateIndexFixingDate(ContBasisIndex12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1.6633503979974276E-3</v>
      </c>
    </row>
    <row r="1997" spans="35:38" x14ac:dyDescent="0.25">
      <c r="AI1997" s="64" t="s">
        <v>99</v>
      </c>
      <c r="AJ1997" s="147">
        <f>IFERROR(_xll.qlInterestRateIndexFixingDate(ContBasisIndex12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1.6633512249606928E-3</v>
      </c>
    </row>
    <row r="1998" spans="35:38" x14ac:dyDescent="0.25">
      <c r="AI1998" s="64" t="s">
        <v>99</v>
      </c>
      <c r="AJ1998" s="147">
        <f>IFERROR(_xll.qlInterestRateIndexFixingDate(ContBasisIndex12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1.6633520166883624E-3</v>
      </c>
    </row>
    <row r="1999" spans="35:38" x14ac:dyDescent="0.25">
      <c r="AI1999" s="64" t="s">
        <v>99</v>
      </c>
      <c r="AJ1999" s="147">
        <f>IFERROR(_xll.qlInterestRateIndexFixingDate(ContBasisIndex12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1.6633527731602874E-3</v>
      </c>
    </row>
    <row r="2000" spans="35:38" x14ac:dyDescent="0.25">
      <c r="AI2000" s="64" t="s">
        <v>99</v>
      </c>
      <c r="AJ2000" s="147">
        <f>IFERROR(_xll.qlInterestRateIndexFixingDate(ContBasisIndex12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1.6633534943569801E-3</v>
      </c>
    </row>
    <row r="2001" spans="35:38" x14ac:dyDescent="0.25">
      <c r="AI2001" s="64" t="s">
        <v>99</v>
      </c>
      <c r="AJ2001" s="147">
        <f>IFERROR(_xll.qlInterestRateIndexFixingDate(ContBasisIndex12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1.663354180258288E-3</v>
      </c>
    </row>
    <row r="2002" spans="35:38" x14ac:dyDescent="0.25">
      <c r="AI2002" s="64" t="s">
        <v>99</v>
      </c>
      <c r="AJ2002" s="147">
        <f>IFERROR(_xll.qlInterestRateIndexFixingDate(ContBasisIndex12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1.6633548308460366E-3</v>
      </c>
    </row>
    <row r="2003" spans="35:38" x14ac:dyDescent="0.25">
      <c r="AI2003" s="64" t="s">
        <v>99</v>
      </c>
      <c r="AJ2003" s="147">
        <f>IFERROR(_xll.qlInterestRateIndexFixingDate(ContBasisIndex12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1.6633554460994196E-3</v>
      </c>
    </row>
    <row r="2004" spans="35:38" x14ac:dyDescent="0.25">
      <c r="AI2004" s="64" t="s">
        <v>99</v>
      </c>
      <c r="AJ2004" s="147">
        <f>IFERROR(_xll.qlInterestRateIndexFixingDate(ContBasisIndex12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1.6633560260000384E-3</v>
      </c>
    </row>
    <row r="2005" spans="35:38" x14ac:dyDescent="0.25">
      <c r="AI2005" s="64" t="s">
        <v>99</v>
      </c>
      <c r="AJ2005" s="147">
        <f>IFERROR(_xll.qlInterestRateIndexFixingDate(ContBasisIndex12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1.663356570528407E-3</v>
      </c>
    </row>
    <row r="2006" spans="35:38" x14ac:dyDescent="0.25">
      <c r="AI2006" s="64" t="s">
        <v>99</v>
      </c>
      <c r="AJ2006" s="147">
        <f>IFERROR(_xll.qlInterestRateIndexFixingDate(ContBasisIndex12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1.663357079666564E-3</v>
      </c>
    </row>
    <row r="2007" spans="35:38" x14ac:dyDescent="0.25">
      <c r="AI2007" s="64" t="s">
        <v>99</v>
      </c>
      <c r="AJ2007" s="147">
        <f>IFERROR(_xll.qlInterestRateIndexFixingDate(ContBasisIndex12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1.6633575533954552E-3</v>
      </c>
    </row>
    <row r="2008" spans="35:38" x14ac:dyDescent="0.25">
      <c r="AI2008" s="64" t="s">
        <v>99</v>
      </c>
      <c r="AJ2008" s="147">
        <f>IFERROR(_xll.qlInterestRateIndexFixingDate(ContBasisIndex12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1.6633579916962484E-3</v>
      </c>
    </row>
    <row r="2009" spans="35:38" x14ac:dyDescent="0.25">
      <c r="AI2009" s="64" t="s">
        <v>99</v>
      </c>
      <c r="AJ2009" s="147">
        <f>IFERROR(_xll.qlInterestRateIndexFixingDate(ContBasisIndex12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1.6633583945509841E-3</v>
      </c>
    </row>
    <row r="2010" spans="35:38" x14ac:dyDescent="0.25">
      <c r="AI2010" s="64" t="s">
        <v>99</v>
      </c>
      <c r="AJ2010" s="147">
        <f>IFERROR(_xll.qlInterestRateIndexFixingDate(ContBasisIndex12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1.6633587619417044E-3</v>
      </c>
    </row>
    <row r="2011" spans="35:38" x14ac:dyDescent="0.25">
      <c r="AI2011" s="64" t="s">
        <v>99</v>
      </c>
      <c r="AJ2011" s="147">
        <f>IFERROR(_xll.qlInterestRateIndexFixingDate(ContBasisIndex12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1.6633590938500142E-3</v>
      </c>
    </row>
    <row r="2012" spans="35:38" x14ac:dyDescent="0.25">
      <c r="AI2012" s="64" t="s">
        <v>99</v>
      </c>
      <c r="AJ2012" s="147">
        <f>IFERROR(_xll.qlInterestRateIndexFixingDate(ContBasisIndex12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1.6633593902588284E-3</v>
      </c>
    </row>
    <row r="2013" spans="35:38" x14ac:dyDescent="0.25">
      <c r="AI2013" s="64" t="s">
        <v>99</v>
      </c>
      <c r="AJ2013" s="147">
        <f>IFERROR(_xll.qlInterestRateIndexFixingDate(ContBasisIndex12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1.663359651149535E-3</v>
      </c>
    </row>
    <row r="2014" spans="35:38" x14ac:dyDescent="0.25">
      <c r="AI2014" s="64" t="s">
        <v>99</v>
      </c>
      <c r="AJ2014" s="147">
        <f>IFERROR(_xll.qlInterestRateIndexFixingDate(ContBasisIndex12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1.6633598765050488E-3</v>
      </c>
    </row>
    <row r="2015" spans="35:38" x14ac:dyDescent="0.25">
      <c r="AI2015" s="64" t="s">
        <v>99</v>
      </c>
      <c r="AJ2015" s="147">
        <f>IFERROR(_xll.qlInterestRateIndexFixingDate(ContBasisIndex12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1.6633600663080728E-3</v>
      </c>
    </row>
    <row r="2016" spans="35:38" x14ac:dyDescent="0.25">
      <c r="AI2016" s="64" t="s">
        <v>99</v>
      </c>
      <c r="AJ2016" s="147">
        <f>IFERROR(_xll.qlInterestRateIndexFixingDate(ContBasisIndex12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1.6633602205415217E-3</v>
      </c>
    </row>
    <row r="2017" spans="35:38" x14ac:dyDescent="0.25">
      <c r="AI2017" s="64" t="s">
        <v>99</v>
      </c>
      <c r="AJ2017" s="147">
        <f>IFERROR(_xll.qlInterestRateIndexFixingDate(ContBasisIndex12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1.6633603391880917E-3</v>
      </c>
    </row>
    <row r="2018" spans="35:38" x14ac:dyDescent="0.25">
      <c r="AI2018" s="64" t="s">
        <v>99</v>
      </c>
      <c r="AJ2018" s="147">
        <f>IFERROR(_xll.qlInterestRateIndexFixingDate(ContBasisIndex12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1.6633604311868302E-3</v>
      </c>
    </row>
    <row r="2019" spans="35:38" x14ac:dyDescent="0.25">
      <c r="AI2019" s="64" t="s">
        <v>99</v>
      </c>
      <c r="AJ2019" s="147">
        <f>IFERROR(_xll.qlInterestRateIndexFixingDate(ContBasisIndex12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1.6633604735196515E-3</v>
      </c>
    </row>
    <row r="2020" spans="35:38" x14ac:dyDescent="0.25">
      <c r="AI2020" s="64" t="s">
        <v>99</v>
      </c>
      <c r="AJ2020" s="147">
        <f>IFERROR(_xll.qlInterestRateIndexFixingDate(ContBasisIndex12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1.6633604802128183E-3</v>
      </c>
    </row>
    <row r="2021" spans="35:38" x14ac:dyDescent="0.25">
      <c r="AI2021" s="64" t="s">
        <v>99</v>
      </c>
      <c r="AJ2021" s="147">
        <f>IFERROR(_xll.qlInterestRateIndexFixingDate(ContBasisIndex12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1.6633604512503418E-3</v>
      </c>
    </row>
    <row r="2022" spans="35:38" x14ac:dyDescent="0.25">
      <c r="AI2022" s="64" t="s">
        <v>99</v>
      </c>
      <c r="AJ2022" s="147">
        <f>IFERROR(_xll.qlInterestRateIndexFixingDate(ContBasisIndex12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1.663360386615579E-3</v>
      </c>
    </row>
    <row r="2023" spans="35:38" x14ac:dyDescent="0.25">
      <c r="AI2023" s="64" t="s">
        <v>99</v>
      </c>
      <c r="AJ2023" s="147">
        <f>IFERROR(_xll.qlInterestRateIndexFixingDate(ContBasisIndex12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1.6633602862929798E-3</v>
      </c>
    </row>
    <row r="2024" spans="35:38" x14ac:dyDescent="0.25">
      <c r="AI2024" s="64" t="s">
        <v>99</v>
      </c>
      <c r="AJ2024" s="147">
        <f>IFERROR(_xll.qlInterestRateIndexFixingDate(ContBasisIndex12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1.6633601502661199E-3</v>
      </c>
    </row>
    <row r="2025" spans="35:38" x14ac:dyDescent="0.25">
      <c r="AI2025" s="64" t="s">
        <v>99</v>
      </c>
      <c r="AJ2025" s="147">
        <f>IFERROR(_xll.qlInterestRateIndexFixingDate(ContBasisIndex12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1.6633599785192289E-3</v>
      </c>
    </row>
    <row r="2026" spans="35:38" x14ac:dyDescent="0.25">
      <c r="AI2026" s="64" t="s">
        <v>99</v>
      </c>
      <c r="AJ2026" s="147">
        <f>IFERROR(_xll.qlInterestRateIndexFixingDate(ContBasisIndex12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1.6633597710367584E-3</v>
      </c>
    </row>
    <row r="2027" spans="35:38" x14ac:dyDescent="0.25">
      <c r="AI2027" s="64" t="s">
        <v>99</v>
      </c>
      <c r="AJ2027" s="147">
        <f>IFERROR(_xll.qlInterestRateIndexFixingDate(ContBasisIndex12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1.6633595278029434E-3</v>
      </c>
    </row>
    <row r="2028" spans="35:38" x14ac:dyDescent="0.25">
      <c r="AI2028" s="64" t="s">
        <v>99</v>
      </c>
      <c r="AJ2028" s="147">
        <f>IFERROR(_xll.qlInterestRateIndexFixingDate(ContBasisIndex12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1.6634917259791947E-3</v>
      </c>
    </row>
    <row r="2029" spans="35:38" x14ac:dyDescent="0.25">
      <c r="AI2029" s="64" t="s">
        <v>99</v>
      </c>
      <c r="AJ2029" s="147">
        <f>IFERROR(_xll.qlInterestRateIndexFixingDate(ContBasisIndex12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1.6634914023980329E-3</v>
      </c>
    </row>
    <row r="2030" spans="35:38" x14ac:dyDescent="0.25">
      <c r="AI2030" s="64" t="s">
        <v>99</v>
      </c>
      <c r="AJ2030" s="147">
        <f>IFERROR(_xll.qlInterestRateIndexFixingDate(ContBasisIndex12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1.6634910427055401E-3</v>
      </c>
    </row>
    <row r="2031" spans="35:38" x14ac:dyDescent="0.25">
      <c r="AI2031" s="64" t="s">
        <v>99</v>
      </c>
      <c r="AJ2031" s="147">
        <f>IFERROR(_xll.qlInterestRateIndexFixingDate(ContBasisIndex12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1.6634906468873788E-3</v>
      </c>
    </row>
    <row r="2032" spans="35:38" x14ac:dyDescent="0.25">
      <c r="AI2032" s="64" t="s">
        <v>99</v>
      </c>
      <c r="AJ2032" s="147">
        <f>IFERROR(_xll.qlInterestRateIndexFixingDate(ContBasisIndex12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1.663534363021895E-3</v>
      </c>
    </row>
    <row r="2033" spans="35:38" x14ac:dyDescent="0.25">
      <c r="AI2033" s="64" t="s">
        <v>99</v>
      </c>
      <c r="AJ2033" s="147">
        <f>IFERROR(_xll.qlInterestRateIndexFixingDate(ContBasisIndex12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1.6634897468119306E-3</v>
      </c>
    </row>
    <row r="2034" spans="35:38" x14ac:dyDescent="0.25">
      <c r="AI2034" s="64" t="s">
        <v>99</v>
      </c>
      <c r="AJ2034" s="147">
        <f>IFERROR(_xll.qlInterestRateIndexFixingDate(ContBasisIndex12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1.6634892425264024E-3</v>
      </c>
    </row>
    <row r="2035" spans="35:38" x14ac:dyDescent="0.25">
      <c r="AI2035" s="64" t="s">
        <v>99</v>
      </c>
      <c r="AJ2035" s="147">
        <f>IFERROR(_xll.qlInterestRateIndexFixingDate(ContBasisIndex12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1.6634887020554739E-3</v>
      </c>
    </row>
    <row r="2036" spans="35:38" x14ac:dyDescent="0.25">
      <c r="AI2036" s="64" t="s">
        <v>99</v>
      </c>
      <c r="AJ2036" s="147">
        <f>IFERROR(_xll.qlInterestRateIndexFixingDate(ContBasisIndex12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1.6634881253858938E-3</v>
      </c>
    </row>
    <row r="2037" spans="35:38" x14ac:dyDescent="0.25">
      <c r="AI2037" s="64" t="s">
        <v>99</v>
      </c>
      <c r="AJ2037" s="147">
        <f>IFERROR(_xll.qlInterestRateIndexFixingDate(ContBasisIndex12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1.6634875125031041E-3</v>
      </c>
    </row>
    <row r="2038" spans="35:38" x14ac:dyDescent="0.25">
      <c r="AI2038" s="64" t="s">
        <v>99</v>
      </c>
      <c r="AJ2038" s="147">
        <f>IFERROR(_xll.qlInterestRateIndexFixingDate(ContBasisIndex12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1.6634868633921222E-3</v>
      </c>
    </row>
    <row r="2039" spans="35:38" x14ac:dyDescent="0.25">
      <c r="AI2039" s="64" t="s">
        <v>99</v>
      </c>
      <c r="AJ2039" s="147">
        <f>IFERROR(_xll.qlInterestRateIndexFixingDate(ContBasisIndex12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1.6634861780403468E-3</v>
      </c>
    </row>
    <row r="2040" spans="35:38" x14ac:dyDescent="0.25">
      <c r="AI2040" s="64" t="s">
        <v>99</v>
      </c>
      <c r="AJ2040" s="147">
        <f>IFERROR(_xll.qlInterestRateIndexFixingDate(ContBasisIndex12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1.6633531055642008E-3</v>
      </c>
    </row>
    <row r="2041" spans="35:38" x14ac:dyDescent="0.25">
      <c r="AI2041" s="64" t="s">
        <v>99</v>
      </c>
      <c r="AJ2041" s="147">
        <f>IFERROR(_xll.qlInterestRateIndexFixingDate(ContBasisIndex12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1.6634846985570731E-3</v>
      </c>
    </row>
    <row r="2042" spans="35:38" x14ac:dyDescent="0.25">
      <c r="AI2042" s="64" t="s">
        <v>99</v>
      </c>
      <c r="AJ2042" s="147">
        <f>IFERROR(_xll.qlInterestRateIndexFixingDate(ContBasisIndex12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1.6634839043986379E-3</v>
      </c>
    </row>
    <row r="2043" spans="35:38" x14ac:dyDescent="0.25">
      <c r="AI2043" s="64" t="s">
        <v>99</v>
      </c>
      <c r="AJ2043" s="147">
        <f>IFERROR(_xll.qlInterestRateIndexFixingDate(ContBasisIndex12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1.6634830739442365E-3</v>
      </c>
    </row>
    <row r="2044" spans="35:38" x14ac:dyDescent="0.25">
      <c r="AI2044" s="64" t="s">
        <v>99</v>
      </c>
      <c r="AJ2044" s="147">
        <f>IFERROR(_xll.qlInterestRateIndexFixingDate(ContBasisIndex12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1.6634822071804022E-3</v>
      </c>
    </row>
    <row r="2045" spans="35:38" x14ac:dyDescent="0.25">
      <c r="AI2045" s="64" t="s">
        <v>99</v>
      </c>
      <c r="AJ2045" s="147">
        <f>IFERROR(_xll.qlInterestRateIndexFixingDate(ContBasisIndex12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1.6634813040941002E-3</v>
      </c>
    </row>
    <row r="2046" spans="35:38" x14ac:dyDescent="0.25">
      <c r="AI2046" s="64" t="s">
        <v>99</v>
      </c>
      <c r="AJ2046" s="147">
        <f>IFERROR(_xll.qlInterestRateIndexFixingDate(ContBasisIndex12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1.6634803646725163E-3</v>
      </c>
    </row>
    <row r="2047" spans="35:38" x14ac:dyDescent="0.25">
      <c r="AI2047" s="64" t="s">
        <v>99</v>
      </c>
      <c r="AJ2047" s="147">
        <f>IFERROR(_xll.qlInterestRateIndexFixingDate(ContBasisIndex12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1.6634793889021837E-3</v>
      </c>
    </row>
    <row r="2048" spans="35:38" x14ac:dyDescent="0.25">
      <c r="AI2048" s="64" t="s">
        <v>99</v>
      </c>
      <c r="AJ2048" s="147">
        <f>IFERROR(_xll.qlInterestRateIndexFixingDate(ContBasisIndex12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1.6634783767702829E-3</v>
      </c>
    </row>
    <row r="2049" spans="35:38" x14ac:dyDescent="0.25">
      <c r="AI2049" s="64" t="s">
        <v>99</v>
      </c>
      <c r="AJ2049" s="147">
        <f>IFERROR(_xll.qlInterestRateIndexFixingDate(ContBasisIndex12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1.6634773282644365E-3</v>
      </c>
    </row>
    <row r="2050" spans="35:38" x14ac:dyDescent="0.25">
      <c r="AI2050" s="64" t="s">
        <v>99</v>
      </c>
      <c r="AJ2050" s="147">
        <f>IFERROR(_xll.qlInterestRateIndexFixingDate(ContBasisIndex12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1.6634762433718232E-3</v>
      </c>
    </row>
    <row r="2051" spans="35:38" x14ac:dyDescent="0.25">
      <c r="AI2051" s="64" t="s">
        <v>99</v>
      </c>
      <c r="AJ2051" s="147">
        <f>IFERROR(_xll.qlInterestRateIndexFixingDate(ContBasisIndex12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1.6634751220794188E-3</v>
      </c>
    </row>
    <row r="2052" spans="35:38" x14ac:dyDescent="0.25">
      <c r="AI2052" s="64" t="s">
        <v>99</v>
      </c>
      <c r="AJ2052" s="147">
        <f>IFERROR(_xll.qlInterestRateIndexFixingDate(ContBasisIndex12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1.6634739643757012E-3</v>
      </c>
    </row>
    <row r="2053" spans="35:38" x14ac:dyDescent="0.25">
      <c r="AI2053" s="64" t="s">
        <v>99</v>
      </c>
      <c r="AJ2053" s="147">
        <f>IFERROR(_xll.qlInterestRateIndexFixingDate(ContBasisIndex12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1.6634727702482966E-3</v>
      </c>
    </row>
    <row r="2054" spans="35:38" x14ac:dyDescent="0.25">
      <c r="AI2054" s="64" t="s">
        <v>99</v>
      </c>
      <c r="AJ2054" s="147">
        <f>IFERROR(_xll.qlInterestRateIndexFixingDate(ContBasisIndex12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1.6634715396841668E-3</v>
      </c>
    </row>
    <row r="2055" spans="35:38" x14ac:dyDescent="0.25">
      <c r="AI2055" s="64" t="s">
        <v>99</v>
      </c>
      <c r="AJ2055" s="147">
        <f>IFERROR(_xll.qlInterestRateIndexFixingDate(ContBasisIndex12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1.6634702726722374E-3</v>
      </c>
    </row>
    <row r="2056" spans="35:38" x14ac:dyDescent="0.25">
      <c r="AI2056" s="64" t="s">
        <v>99</v>
      </c>
      <c r="AJ2056" s="147">
        <f>IFERROR(_xll.qlInterestRateIndexFixingDate(ContBasisIndex12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1.6634689691994737E-3</v>
      </c>
    </row>
    <row r="2057" spans="35:38" x14ac:dyDescent="0.25">
      <c r="AI2057" s="64" t="s">
        <v>99</v>
      </c>
      <c r="AJ2057" s="147">
        <f>IFERROR(_xll.qlInterestRateIndexFixingDate(ContBasisIndex12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1.6634676292554482E-3</v>
      </c>
    </row>
    <row r="2058" spans="35:38" x14ac:dyDescent="0.25">
      <c r="AI2058" s="64" t="s">
        <v>99</v>
      </c>
      <c r="AJ2058" s="147">
        <f>IFERROR(_xll.qlInterestRateIndexFixingDate(ContBasisIndex12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1.6634662528271296E-3</v>
      </c>
    </row>
    <row r="2059" spans="35:38" x14ac:dyDescent="0.25">
      <c r="AI2059" s="64" t="s">
        <v>99</v>
      </c>
      <c r="AJ2059" s="147">
        <f>IFERROR(_xll.qlInterestRateIndexFixingDate(ContBasisIndex12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1.6634648399032215E-3</v>
      </c>
    </row>
    <row r="2060" spans="35:38" x14ac:dyDescent="0.25">
      <c r="AI2060" s="64" t="s">
        <v>99</v>
      </c>
      <c r="AJ2060" s="147">
        <f>IFERROR(_xll.qlInterestRateIndexFixingDate(ContBasisIndex12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1.663463390472646E-3</v>
      </c>
    </row>
    <row r="2061" spans="35:38" x14ac:dyDescent="0.25">
      <c r="AI2061" s="64" t="s">
        <v>99</v>
      </c>
      <c r="AJ2061" s="147">
        <f>IFERROR(_xll.qlInterestRateIndexFixingDate(ContBasisIndex12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1.6634619045236727E-3</v>
      </c>
    </row>
    <row r="2062" spans="35:38" x14ac:dyDescent="0.25">
      <c r="AI2062" s="64" t="s">
        <v>99</v>
      </c>
      <c r="AJ2062" s="147">
        <f>IFERROR(_xll.qlInterestRateIndexFixingDate(ContBasisIndex12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1.6633283800748192E-3</v>
      </c>
    </row>
    <row r="2063" spans="35:38" x14ac:dyDescent="0.25">
      <c r="AI2063" s="64" t="s">
        <v>99</v>
      </c>
      <c r="AJ2063" s="147">
        <f>IFERROR(_xll.qlInterestRateIndexFixingDate(ContBasisIndex12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1.663458823025139E-3</v>
      </c>
    </row>
    <row r="2064" spans="35:38" x14ac:dyDescent="0.25">
      <c r="AI2064" s="64" t="s">
        <v>99</v>
      </c>
      <c r="AJ2064" s="147">
        <f>IFERROR(_xll.qlInterestRateIndexFixingDate(ContBasisIndex12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1.6634572274532022E-3</v>
      </c>
    </row>
    <row r="2065" spans="35:38" x14ac:dyDescent="0.25">
      <c r="AI2065" s="64" t="s">
        <v>99</v>
      </c>
      <c r="AJ2065" s="147">
        <f>IFERROR(_xll.qlInterestRateIndexFixingDate(ContBasisIndex12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1.6634555953183392E-3</v>
      </c>
    </row>
    <row r="2066" spans="35:38" x14ac:dyDescent="0.25">
      <c r="AI2066" s="64" t="s">
        <v>99</v>
      </c>
      <c r="AJ2066" s="147">
        <f>IFERROR(_xll.qlInterestRateIndexFixingDate(ContBasisIndex12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1.6634539266092568E-3</v>
      </c>
    </row>
    <row r="2067" spans="35:38" x14ac:dyDescent="0.25">
      <c r="AI2067" s="64" t="s">
        <v>99</v>
      </c>
      <c r="AJ2067" s="147">
        <f>IFERROR(_xll.qlInterestRateIndexFixingDate(ContBasisIndex12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1.6634522213157411E-3</v>
      </c>
    </row>
    <row r="2068" spans="35:38" x14ac:dyDescent="0.25">
      <c r="AI2068" s="64" t="s">
        <v>99</v>
      </c>
      <c r="AJ2068" s="147">
        <f>IFERROR(_xll.qlInterestRateIndexFixingDate(ContBasisIndex12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1.663450479426282E-3</v>
      </c>
    </row>
    <row r="2069" spans="35:38" x14ac:dyDescent="0.25">
      <c r="AI2069" s="64" t="s">
        <v>99</v>
      </c>
      <c r="AJ2069" s="147">
        <f>IFERROR(_xll.qlInterestRateIndexFixingDate(ContBasisIndex12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1.6634487009306708E-3</v>
      </c>
    </row>
    <row r="2070" spans="35:38" x14ac:dyDescent="0.25">
      <c r="AI2070" s="64" t="s">
        <v>99</v>
      </c>
      <c r="AJ2070" s="147">
        <f>IFERROR(_xll.qlInterestRateIndexFixingDate(ContBasisIndex12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1.6634026786122545E-3</v>
      </c>
    </row>
    <row r="2071" spans="35:38" x14ac:dyDescent="0.25">
      <c r="AI2071" s="64" t="s">
        <v>99</v>
      </c>
      <c r="AJ2071" s="147">
        <f>IFERROR(_xll.qlInterestRateIndexFixingDate(ContBasisIndex12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1.6634008289927223E-3</v>
      </c>
    </row>
    <row r="2072" spans="35:38" x14ac:dyDescent="0.25">
      <c r="AI2072" s="64" t="s">
        <v>99</v>
      </c>
      <c r="AJ2072" s="147">
        <f>IFERROR(_xll.qlInterestRateIndexFixingDate(ContBasisIndex12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1.663398942839147E-3</v>
      </c>
    </row>
    <row r="2073" spans="35:38" x14ac:dyDescent="0.25">
      <c r="AI2073" s="64" t="s">
        <v>99</v>
      </c>
      <c r="AJ2073" s="147">
        <f>IFERROR(_xll.qlInterestRateIndexFixingDate(ContBasisIndex12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1.6633970201404159E-3</v>
      </c>
    </row>
    <row r="2074" spans="35:38" x14ac:dyDescent="0.25">
      <c r="AI2074" s="64" t="s">
        <v>99</v>
      </c>
      <c r="AJ2074" s="147">
        <f>IFERROR(_xll.qlInterestRateIndexFixingDate(ContBasisIndex12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1.6633950608865109E-3</v>
      </c>
    </row>
    <row r="2075" spans="35:38" x14ac:dyDescent="0.25">
      <c r="AI2075" s="64" t="s">
        <v>99</v>
      </c>
      <c r="AJ2075" s="147">
        <f>IFERROR(_xll.qlInterestRateIndexFixingDate(ContBasisIndex12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1.6632613440572142E-3</v>
      </c>
    </row>
    <row r="2076" spans="35:38" x14ac:dyDescent="0.25">
      <c r="AI2076" s="64" t="s">
        <v>99</v>
      </c>
      <c r="AJ2076" s="147">
        <f>IFERROR(_xll.qlInterestRateIndexFixingDate(ContBasisIndex12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1.663391032674634E-3</v>
      </c>
    </row>
    <row r="2077" spans="35:38" x14ac:dyDescent="0.25">
      <c r="AI2077" s="64" t="s">
        <v>99</v>
      </c>
      <c r="AJ2077" s="147">
        <f>IFERROR(_xll.qlInterestRateIndexFixingDate(ContBasisIndex12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1.6633889636964039E-3</v>
      </c>
    </row>
    <row r="2078" spans="35:38" x14ac:dyDescent="0.25">
      <c r="AI2078" s="64" t="s">
        <v>99</v>
      </c>
      <c r="AJ2078" s="147">
        <f>IFERROR(_xll.qlInterestRateIndexFixingDate(ContBasisIndex12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1.6633868581233564E-3</v>
      </c>
    </row>
    <row r="2079" spans="35:38" x14ac:dyDescent="0.25">
      <c r="AI2079" s="64" t="s">
        <v>99</v>
      </c>
      <c r="AJ2079" s="147">
        <f>IFERROR(_xll.qlInterestRateIndexFixingDate(ContBasisIndex12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1.6632530909511042E-3</v>
      </c>
    </row>
    <row r="2080" spans="35:38" x14ac:dyDescent="0.25">
      <c r="AI2080" s="64" t="s">
        <v>99</v>
      </c>
      <c r="AJ2080" s="147">
        <f>IFERROR(_xll.qlInterestRateIndexFixingDate(ContBasisIndex12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1.6633825371553581E-3</v>
      </c>
    </row>
    <row r="2081" spans="35:38" x14ac:dyDescent="0.25">
      <c r="AI2081" s="64" t="s">
        <v>99</v>
      </c>
      <c r="AJ2081" s="147">
        <f>IFERROR(_xll.qlInterestRateIndexFixingDate(ContBasisIndex12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1.6633803217412403E-3</v>
      </c>
    </row>
    <row r="2082" spans="35:38" x14ac:dyDescent="0.25">
      <c r="AI2082" s="64" t="s">
        <v>99</v>
      </c>
      <c r="AJ2082" s="147">
        <f>IFERROR(_xll.qlInterestRateIndexFixingDate(ContBasisIndex12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1.6633780696944083E-3</v>
      </c>
    </row>
    <row r="2083" spans="35:38" x14ac:dyDescent="0.25">
      <c r="AI2083" s="64" t="s">
        <v>99</v>
      </c>
      <c r="AJ2083" s="147">
        <f>IFERROR(_xll.qlInterestRateIndexFixingDate(ContBasisIndex12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1.6633757810050609E-3</v>
      </c>
    </row>
    <row r="2084" spans="35:38" x14ac:dyDescent="0.25">
      <c r="AI2084" s="64" t="s">
        <v>99</v>
      </c>
      <c r="AJ2084" s="147">
        <f>IFERROR(_xll.qlInterestRateIndexFixingDate(ContBasisIndex12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1.663284455254873E-3</v>
      </c>
    </row>
    <row r="2085" spans="35:38" x14ac:dyDescent="0.25">
      <c r="AI2085" s="64" t="s">
        <v>99</v>
      </c>
      <c r="AJ2085" s="147">
        <f>IFERROR(_xll.qlInterestRateIndexFixingDate(ContBasisIndex12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1.6632820900025509E-3</v>
      </c>
    </row>
    <row r="2086" spans="35:38" x14ac:dyDescent="0.25">
      <c r="AI2086" s="64" t="s">
        <v>99</v>
      </c>
      <c r="AJ2086" s="147">
        <f>IFERROR(_xll.qlInterestRateIndexFixingDate(ContBasisIndex12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1.6632796882838363E-3</v>
      </c>
    </row>
    <row r="2087" spans="35:38" x14ac:dyDescent="0.25">
      <c r="AI2087" s="64" t="s">
        <v>99</v>
      </c>
      <c r="AJ2087" s="147">
        <f>IFERROR(_xll.qlInterestRateIndexFixingDate(ContBasisIndex12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1.6632772500901893E-3</v>
      </c>
    </row>
    <row r="2088" spans="35:38" x14ac:dyDescent="0.25">
      <c r="AI2088" s="64" t="s">
        <v>99</v>
      </c>
      <c r="AJ2088" s="147">
        <f>IFERROR(_xll.qlInterestRateIndexFixingDate(ContBasisIndex12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1.6632747754126292E-3</v>
      </c>
    </row>
    <row r="2089" spans="35:38" x14ac:dyDescent="0.25">
      <c r="AI2089" s="64" t="s">
        <v>99</v>
      </c>
      <c r="AJ2089" s="147">
        <f>IFERROR(_xll.qlInterestRateIndexFixingDate(ContBasisIndex12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1.663272264241962E-3</v>
      </c>
    </row>
    <row r="2090" spans="35:38" x14ac:dyDescent="0.25">
      <c r="AI2090" s="64" t="s">
        <v>99</v>
      </c>
      <c r="AJ2090" s="147">
        <f>IFERROR(_xll.qlInterestRateIndexFixingDate(ContBasisIndex12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1.6632697165700795E-3</v>
      </c>
    </row>
    <row r="2091" spans="35:38" x14ac:dyDescent="0.25">
      <c r="AI2091" s="64" t="s">
        <v>99</v>
      </c>
      <c r="AJ2091" s="147">
        <f>IFERROR(_xll.qlInterestRateIndexFixingDate(ContBasisIndex12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1.6632671323875692E-3</v>
      </c>
    </row>
    <row r="2092" spans="35:38" x14ac:dyDescent="0.25">
      <c r="AI2092" s="64" t="s">
        <v>99</v>
      </c>
      <c r="AJ2092" s="147">
        <f>IFERROR(_xll.qlInterestRateIndexFixingDate(ContBasisIndex12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1.6632645116865415E-3</v>
      </c>
    </row>
    <row r="2093" spans="35:38" x14ac:dyDescent="0.25">
      <c r="AI2093" s="64" t="s">
        <v>99</v>
      </c>
      <c r="AJ2093" s="147">
        <f>IFERROR(_xll.qlInterestRateIndexFixingDate(ContBasisIndex12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1.6632618544584615E-3</v>
      </c>
    </row>
    <row r="2094" spans="35:38" x14ac:dyDescent="0.25">
      <c r="AI2094" s="64" t="s">
        <v>99</v>
      </c>
      <c r="AJ2094" s="147">
        <f>IFERROR(_xll.qlInterestRateIndexFixingDate(ContBasisIndex12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1.6632591606947841E-3</v>
      </c>
    </row>
    <row r="2095" spans="35:38" x14ac:dyDescent="0.25">
      <c r="AI2095" s="64" t="s">
        <v>99</v>
      </c>
      <c r="AJ2095" s="147">
        <f>IFERROR(_xll.qlInterestRateIndexFixingDate(ContBasisIndex12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1.6632564303874064E-3</v>
      </c>
    </row>
    <row r="2096" spans="35:38" x14ac:dyDescent="0.25">
      <c r="AI2096" s="64" t="s">
        <v>99</v>
      </c>
      <c r="AJ2096" s="147">
        <f>IFERROR(_xll.qlInterestRateIndexFixingDate(ContBasisIndex12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1.6632536635273493E-3</v>
      </c>
    </row>
    <row r="2097" spans="35:38" x14ac:dyDescent="0.25">
      <c r="AI2097" s="64" t="s">
        <v>99</v>
      </c>
      <c r="AJ2097" s="147">
        <f>IFERROR(_xll.qlInterestRateIndexFixingDate(ContBasisIndex12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1.6632508601076082E-3</v>
      </c>
    </row>
    <row r="2098" spans="35:38" x14ac:dyDescent="0.25">
      <c r="AI2098" s="64" t="s">
        <v>99</v>
      </c>
      <c r="AJ2098" s="147">
        <f>IFERROR(_xll.qlInterestRateIndexFixingDate(ContBasisIndex12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1.6632480201189802E-3</v>
      </c>
    </row>
    <row r="2099" spans="35:38" x14ac:dyDescent="0.25">
      <c r="AI2099" s="64" t="s">
        <v>99</v>
      </c>
      <c r="AJ2099" s="147">
        <f>IFERROR(_xll.qlInterestRateIndexFixingDate(ContBasisIndex12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1.6632451435540201E-3</v>
      </c>
    </row>
    <row r="2100" spans="35:38" x14ac:dyDescent="0.25">
      <c r="AI2100" s="64" t="s">
        <v>99</v>
      </c>
      <c r="AJ2100" s="147">
        <f>IFERROR(_xll.qlInterestRateIndexFixingDate(ContBasisIndex12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1.6632422304050654E-3</v>
      </c>
    </row>
    <row r="2101" spans="35:38" x14ac:dyDescent="0.25">
      <c r="AI2101" s="64" t="s">
        <v>99</v>
      </c>
      <c r="AJ2101" s="147">
        <f>IFERROR(_xll.qlInterestRateIndexFixingDate(ContBasisIndex12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1.6632392806637912E-3</v>
      </c>
    </row>
    <row r="2102" spans="35:38" x14ac:dyDescent="0.25">
      <c r="AI2102" s="64" t="s">
        <v>99</v>
      </c>
      <c r="AJ2102" s="147">
        <f>IFERROR(_xll.qlInterestRateIndexFixingDate(ContBasisIndex12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1.6632362943220964E-3</v>
      </c>
    </row>
    <row r="2103" spans="35:38" x14ac:dyDescent="0.25">
      <c r="AI2103" s="64" t="s">
        <v>99</v>
      </c>
      <c r="AJ2103" s="147">
        <f>IFERROR(_xll.qlInterestRateIndexFixingDate(ContBasisIndex12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1.6632332713734117E-3</v>
      </c>
    </row>
    <row r="2104" spans="35:38" x14ac:dyDescent="0.25">
      <c r="AI2104" s="64" t="s">
        <v>99</v>
      </c>
      <c r="AJ2104" s="147">
        <f>IFERROR(_xll.qlInterestRateIndexFixingDate(ContBasisIndex12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1.6632302118089748E-3</v>
      </c>
    </row>
    <row r="2105" spans="35:38" x14ac:dyDescent="0.25">
      <c r="AI2105" s="64" t="s">
        <v>99</v>
      </c>
      <c r="AJ2105" s="147">
        <f>IFERROR(_xll.qlInterestRateIndexFixingDate(ContBasisIndex12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1.6632271156213387E-3</v>
      </c>
    </row>
    <row r="2106" spans="35:38" x14ac:dyDescent="0.25">
      <c r="AI2106" s="64" t="s">
        <v>99</v>
      </c>
      <c r="AJ2106" s="147">
        <f>IFERROR(_xll.qlInterestRateIndexFixingDate(ContBasisIndex12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1.663223982803717E-3</v>
      </c>
    </row>
    <row r="2107" spans="35:38" x14ac:dyDescent="0.25">
      <c r="AI2107" s="64" t="s">
        <v>99</v>
      </c>
      <c r="AJ2107" s="147">
        <f>IFERROR(_xll.qlInterestRateIndexFixingDate(ContBasisIndex12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1.6632208133484441E-3</v>
      </c>
    </row>
    <row r="2108" spans="35:38" x14ac:dyDescent="0.25">
      <c r="AI2108" s="64" t="s">
        <v>99</v>
      </c>
      <c r="AJ2108" s="147">
        <f>IFERROR(_xll.qlInterestRateIndexFixingDate(ContBasisIndex12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1.6632176072476339E-3</v>
      </c>
    </row>
    <row r="2109" spans="35:38" x14ac:dyDescent="0.25">
      <c r="AI2109" s="64" t="s">
        <v>99</v>
      </c>
      <c r="AJ2109" s="147">
        <f>IFERROR(_xll.qlInterestRateIndexFixingDate(ContBasisIndex12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1.6632143644942799E-3</v>
      </c>
    </row>
    <row r="2110" spans="35:38" x14ac:dyDescent="0.25">
      <c r="AI2110" s="64" t="s">
        <v>99</v>
      </c>
      <c r="AJ2110" s="147">
        <f>IFERROR(_xll.qlInterestRateIndexFixingDate(ContBasisIndex12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1.6632110850813755E-3</v>
      </c>
    </row>
    <row r="2111" spans="35:38" x14ac:dyDescent="0.25">
      <c r="AI2111" s="64" t="s">
        <v>99</v>
      </c>
      <c r="AJ2111" s="147">
        <f>IFERROR(_xll.qlInterestRateIndexFixingDate(ContBasisIndex12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1.6632077690012514E-3</v>
      </c>
    </row>
    <row r="2112" spans="35:38" x14ac:dyDescent="0.25">
      <c r="AI2112" s="64" t="s">
        <v>99</v>
      </c>
      <c r="AJ2112" s="147">
        <f>IFERROR(_xll.qlInterestRateIndexFixingDate(ContBasisIndex12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1.6632044162475604E-3</v>
      </c>
    </row>
    <row r="2113" spans="35:38" x14ac:dyDescent="0.25">
      <c r="AI2113" s="64" t="s">
        <v>99</v>
      </c>
      <c r="AJ2113" s="147">
        <f>IFERROR(_xll.qlInterestRateIndexFixingDate(ContBasisIndex12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1.6632010268121979E-3</v>
      </c>
    </row>
    <row r="2114" spans="35:38" x14ac:dyDescent="0.25">
      <c r="AI2114" s="64" t="s">
        <v>99</v>
      </c>
      <c r="AJ2114" s="147">
        <f>IFERROR(_xll.qlInterestRateIndexFixingDate(ContBasisIndex12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1.6631976006892518E-3</v>
      </c>
    </row>
    <row r="2115" spans="35:38" x14ac:dyDescent="0.25">
      <c r="AI2115" s="64" t="s">
        <v>99</v>
      </c>
      <c r="AJ2115" s="147">
        <f>IFERROR(_xll.qlInterestRateIndexFixingDate(ContBasisIndex12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1.6631941378717121E-3</v>
      </c>
    </row>
    <row r="2116" spans="35:38" x14ac:dyDescent="0.25">
      <c r="AI2116" s="64" t="s">
        <v>99</v>
      </c>
      <c r="AJ2116" s="147">
        <f>IFERROR(_xll.qlInterestRateIndexFixingDate(ContBasisIndex12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1.6631906383521352E-3</v>
      </c>
    </row>
    <row r="2117" spans="35:38" x14ac:dyDescent="0.25">
      <c r="AI2117" s="64" t="s">
        <v>99</v>
      </c>
      <c r="AJ2117" s="147">
        <f>IFERROR(_xll.qlInterestRateIndexFixingDate(ContBasisIndex12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1.6631871021246039E-3</v>
      </c>
    </row>
    <row r="2118" spans="35:38" x14ac:dyDescent="0.25">
      <c r="AI2118" s="64" t="s">
        <v>99</v>
      </c>
      <c r="AJ2118" s="147">
        <f>IFERROR(_xll.qlInterestRateIndexFixingDate(ContBasisIndex12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1.6631835291812391E-3</v>
      </c>
    </row>
    <row r="2119" spans="35:38" x14ac:dyDescent="0.25">
      <c r="AI2119" s="64" t="s">
        <v>99</v>
      </c>
      <c r="AJ2119" s="147">
        <f>IFERROR(_xll.qlInterestRateIndexFixingDate(ContBasisIndex12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1.6631799195167812E-3</v>
      </c>
    </row>
    <row r="2120" spans="35:38" x14ac:dyDescent="0.25">
      <c r="AI2120" s="64" t="s">
        <v>99</v>
      </c>
      <c r="AJ2120" s="147">
        <f>IFERROR(_xll.qlInterestRateIndexFixingDate(ContBasisIndex12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1.663176273123566E-3</v>
      </c>
    </row>
    <row r="2121" spans="35:38" x14ac:dyDescent="0.25">
      <c r="AI2121" s="64" t="s">
        <v>99</v>
      </c>
      <c r="AJ2121" s="147">
        <f>IFERROR(_xll.qlInterestRateIndexFixingDate(ContBasisIndex12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1.66317258999568E-3</v>
      </c>
    </row>
    <row r="2122" spans="35:38" x14ac:dyDescent="0.25">
      <c r="AI2122" s="64" t="s">
        <v>99</v>
      </c>
      <c r="AJ2122" s="147">
        <f>IFERROR(_xll.qlInterestRateIndexFixingDate(ContBasisIndex12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1.663168870126774E-3</v>
      </c>
    </row>
    <row r="2123" spans="35:38" x14ac:dyDescent="0.25">
      <c r="AI2123" s="64" t="s">
        <v>99</v>
      </c>
      <c r="AJ2123" s="147">
        <f>IFERROR(_xll.qlInterestRateIndexFixingDate(ContBasisIndex12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1.6631651135100584E-3</v>
      </c>
    </row>
    <row r="2124" spans="35:38" x14ac:dyDescent="0.25">
      <c r="AI2124" s="64" t="s">
        <v>99</v>
      </c>
      <c r="AJ2124" s="147">
        <f>IFERROR(_xll.qlInterestRateIndexFixingDate(ContBasisIndex12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1.6631613201391806E-3</v>
      </c>
    </row>
    <row r="2125" spans="35:38" x14ac:dyDescent="0.25">
      <c r="AI2125" s="64" t="s">
        <v>99</v>
      </c>
      <c r="AJ2125" s="147">
        <f>IFERROR(_xll.qlInterestRateIndexFixingDate(ContBasisIndex12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1.66315749000801E-3</v>
      </c>
    </row>
    <row r="2126" spans="35:38" x14ac:dyDescent="0.25">
      <c r="AI2126" s="64" t="s">
        <v>99</v>
      </c>
      <c r="AJ2126" s="147">
        <f>IFERROR(_xll.qlInterestRateIndexFixingDate(ContBasisIndex12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1.6631536231108499E-3</v>
      </c>
    </row>
    <row r="2127" spans="35:38" x14ac:dyDescent="0.25">
      <c r="AI2127" s="64" t="s">
        <v>99</v>
      </c>
      <c r="AJ2127" s="147">
        <f>IFERROR(_xll.qlInterestRateIndexFixingDate(ContBasisIndex12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1.6631497194406954E-3</v>
      </c>
    </row>
    <row r="2128" spans="35:38" x14ac:dyDescent="0.25">
      <c r="AI2128" s="64" t="s">
        <v>99</v>
      </c>
      <c r="AJ2128" s="147">
        <f>IFERROR(_xll.qlInterestRateIndexFixingDate(ContBasisIndex12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1.6631457789918532E-3</v>
      </c>
    </row>
    <row r="2129" spans="35:38" x14ac:dyDescent="0.25">
      <c r="AI2129" s="64" t="s">
        <v>99</v>
      </c>
      <c r="AJ2129" s="147">
        <f>IFERROR(_xll.qlInterestRateIndexFixingDate(ContBasisIndex12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1.6631418017586247E-3</v>
      </c>
    </row>
    <row r="2130" spans="35:38" x14ac:dyDescent="0.25">
      <c r="AI2130" s="64" t="s">
        <v>99</v>
      </c>
      <c r="AJ2130" s="147">
        <f>IFERROR(_xll.qlInterestRateIndexFixingDate(ContBasisIndex12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1.6631377877346625E-3</v>
      </c>
    </row>
    <row r="2131" spans="35:38" x14ac:dyDescent="0.25">
      <c r="AI2131" s="64" t="s">
        <v>99</v>
      </c>
      <c r="AJ2131" s="147">
        <f>IFERROR(_xll.qlInterestRateIndexFixingDate(ContBasisIndex12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1.6631337369136141E-3</v>
      </c>
    </row>
    <row r="2132" spans="35:38" x14ac:dyDescent="0.25">
      <c r="AI2132" s="64" t="s">
        <v>99</v>
      </c>
      <c r="AJ2132" s="147">
        <f>IFERROR(_xll.qlInterestRateIndexFixingDate(ContBasisIndex12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1.6631296492902233E-3</v>
      </c>
    </row>
    <row r="2133" spans="35:38" x14ac:dyDescent="0.25">
      <c r="AI2133" s="64" t="s">
        <v>99</v>
      </c>
      <c r="AJ2133" s="147">
        <f>IFERROR(_xll.qlInterestRateIndexFixingDate(ContBasisIndex12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1.6631255248594542E-3</v>
      </c>
    </row>
    <row r="2134" spans="35:38" x14ac:dyDescent="0.25">
      <c r="AI2134" s="64" t="s">
        <v>99</v>
      </c>
      <c r="AJ2134" s="147">
        <f>IFERROR(_xll.qlInterestRateIndexFixingDate(ContBasisIndex12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1.6631213636138596E-3</v>
      </c>
    </row>
    <row r="2135" spans="35:38" x14ac:dyDescent="0.25">
      <c r="AI2135" s="64" t="s">
        <v>99</v>
      </c>
      <c r="AJ2135" s="147">
        <f>IFERROR(_xll.qlInterestRateIndexFixingDate(ContBasisIndex12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1.6631171655492796E-3</v>
      </c>
    </row>
    <row r="2136" spans="35:38" x14ac:dyDescent="0.25">
      <c r="AI2136" s="64" t="s">
        <v>99</v>
      </c>
      <c r="AJ2136" s="147">
        <f>IFERROR(_xll.qlInterestRateIndexFixingDate(ContBasisIndex12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1.6631129306589228E-3</v>
      </c>
    </row>
    <row r="2137" spans="35:38" x14ac:dyDescent="0.25">
      <c r="AI2137" s="64" t="s">
        <v>99</v>
      </c>
      <c r="AJ2137" s="147">
        <f>IFERROR(_xll.qlInterestRateIndexFixingDate(ContBasisIndex12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1.663108658937755E-3</v>
      </c>
    </row>
    <row r="2138" spans="35:38" x14ac:dyDescent="0.25">
      <c r="AI2138" s="64" t="s">
        <v>99</v>
      </c>
      <c r="AJ2138" s="147">
        <f>IFERROR(_xll.qlInterestRateIndexFixingDate(ContBasisIndex12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1.6631043503800777E-3</v>
      </c>
    </row>
    <row r="2139" spans="35:38" x14ac:dyDescent="0.25">
      <c r="AI2139" s="64" t="s">
        <v>99</v>
      </c>
      <c r="AJ2139" s="147">
        <f>IFERROR(_xll.qlInterestRateIndexFixingDate(ContBasisIndex12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1.6631000049810787E-3</v>
      </c>
    </row>
    <row r="2140" spans="35:38" x14ac:dyDescent="0.25">
      <c r="AI2140" s="64" t="s">
        <v>99</v>
      </c>
      <c r="AJ2140" s="147">
        <f>IFERROR(_xll.qlInterestRateIndexFixingDate(ContBasisIndex12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1.6630956227346224E-3</v>
      </c>
    </row>
    <row r="2141" spans="35:38" x14ac:dyDescent="0.25">
      <c r="AI2141" s="64" t="s">
        <v>99</v>
      </c>
      <c r="AJ2141" s="147">
        <f>IFERROR(_xll.qlInterestRateIndexFixingDate(ContBasisIndex12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1.6630912036354542E-3</v>
      </c>
    </row>
    <row r="2142" spans="35:38" x14ac:dyDescent="0.25">
      <c r="AI2142" s="64" t="s">
        <v>99</v>
      </c>
      <c r="AJ2142" s="147">
        <f>IFERROR(_xll.qlInterestRateIndexFixingDate(ContBasisIndex12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1.6630867476783162E-3</v>
      </c>
    </row>
    <row r="2143" spans="35:38" x14ac:dyDescent="0.25">
      <c r="AI2143" s="64" t="s">
        <v>99</v>
      </c>
      <c r="AJ2143" s="147">
        <f>IFERROR(_xll.qlInterestRateIndexFixingDate(ContBasisIndex12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1.6630822548583928E-3</v>
      </c>
    </row>
    <row r="2144" spans="35:38" x14ac:dyDescent="0.25">
      <c r="AI2144" s="64" t="s">
        <v>99</v>
      </c>
      <c r="AJ2144" s="147">
        <f>IFERROR(_xll.qlInterestRateIndexFixingDate(ContBasisIndex12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1.6630777251695483E-3</v>
      </c>
    </row>
    <row r="2145" spans="35:38" x14ac:dyDescent="0.25">
      <c r="AI2145" s="64" t="s">
        <v>99</v>
      </c>
      <c r="AJ2145" s="147">
        <f>IFERROR(_xll.qlInterestRateIndexFixingDate(ContBasisIndex12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1.6630731586071892E-3</v>
      </c>
    </row>
    <row r="2146" spans="35:38" x14ac:dyDescent="0.25">
      <c r="AI2146" s="64" t="s">
        <v>99</v>
      </c>
      <c r="AJ2146" s="147">
        <f>IFERROR(_xll.qlInterestRateIndexFixingDate(ContBasisIndex12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1.6630685551664911E-3</v>
      </c>
    </row>
    <row r="2147" spans="35:38" x14ac:dyDescent="0.25">
      <c r="AI2147" s="64" t="s">
        <v>99</v>
      </c>
      <c r="AJ2147" s="147">
        <f>IFERROR(_xll.qlInterestRateIndexFixingDate(ContBasisIndex12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1.6630639148417642E-3</v>
      </c>
    </row>
    <row r="2148" spans="35:38" x14ac:dyDescent="0.25">
      <c r="AI2148" s="64" t="s">
        <v>99</v>
      </c>
      <c r="AJ2148" s="147">
        <f>IFERROR(_xll.qlInterestRateIndexFixingDate(ContBasisIndex12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1.6630592376288451E-3</v>
      </c>
    </row>
    <row r="2149" spans="35:38" x14ac:dyDescent="0.25">
      <c r="AI2149" s="64" t="s">
        <v>99</v>
      </c>
      <c r="AJ2149" s="147">
        <f>IFERROR(_xll.qlInterestRateIndexFixingDate(ContBasisIndex12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1.6630545235220423E-3</v>
      </c>
    </row>
    <row r="2150" spans="35:38" x14ac:dyDescent="0.25">
      <c r="AI2150" s="64" t="s">
        <v>99</v>
      </c>
      <c r="AJ2150" s="147">
        <f>IFERROR(_xll.qlInterestRateIndexFixingDate(ContBasisIndex12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1.6630497725167552E-3</v>
      </c>
    </row>
    <row r="2151" spans="35:38" x14ac:dyDescent="0.25">
      <c r="AI2151" s="64" t="s">
        <v>99</v>
      </c>
      <c r="AJ2151" s="147">
        <f>IFERROR(_xll.qlInterestRateIndexFixingDate(ContBasisIndex12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1.6630449846079445E-3</v>
      </c>
    </row>
    <row r="2152" spans="35:38" x14ac:dyDescent="0.25">
      <c r="AI2152" s="64" t="s">
        <v>99</v>
      </c>
      <c r="AJ2152" s="147">
        <f>IFERROR(_xll.qlInterestRateIndexFixingDate(ContBasisIndex12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1.6630401597905776E-3</v>
      </c>
    </row>
    <row r="2153" spans="35:38" x14ac:dyDescent="0.25">
      <c r="AI2153" s="64" t="s">
        <v>99</v>
      </c>
      <c r="AJ2153" s="147">
        <f>IFERROR(_xll.qlInterestRateIndexFixingDate(ContBasisIndex12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1.6630352980604897E-3</v>
      </c>
    </row>
    <row r="2154" spans="35:38" x14ac:dyDescent="0.25">
      <c r="AI2154" s="64" t="s">
        <v>99</v>
      </c>
      <c r="AJ2154" s="147">
        <f>IFERROR(_xll.qlInterestRateIndexFixingDate(ContBasisIndex12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1.6630303994133039E-3</v>
      </c>
    </row>
    <row r="2155" spans="35:38" x14ac:dyDescent="0.25">
      <c r="AI2155" s="64" t="s">
        <v>99</v>
      </c>
      <c r="AJ2155" s="147">
        <f>IFERROR(_xll.qlInterestRateIndexFixingDate(ContBasisIndex12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1.6630254638428862E-3</v>
      </c>
    </row>
    <row r="2156" spans="35:38" x14ac:dyDescent="0.25">
      <c r="AI2156" s="64" t="s">
        <v>99</v>
      </c>
      <c r="AJ2156" s="147">
        <f>IFERROR(_xll.qlInterestRateIndexFixingDate(ContBasisIndex12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1.6630204913459512E-3</v>
      </c>
    </row>
    <row r="2157" spans="35:38" x14ac:dyDescent="0.25">
      <c r="AI2157" s="64" t="s">
        <v>99</v>
      </c>
      <c r="AJ2157" s="147">
        <f>IFERROR(_xll.qlInterestRateIndexFixingDate(ContBasisIndex12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1.6630154819174629E-3</v>
      </c>
    </row>
    <row r="2158" spans="35:38" x14ac:dyDescent="0.25">
      <c r="AI2158" s="64" t="s">
        <v>99</v>
      </c>
      <c r="AJ2158" s="147">
        <f>IFERROR(_xll.qlInterestRateIndexFixingDate(ContBasisIndex12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1.6630104355526022E-3</v>
      </c>
    </row>
    <row r="2159" spans="35:38" x14ac:dyDescent="0.25">
      <c r="AI2159" s="64" t="s">
        <v>99</v>
      </c>
      <c r="AJ2159" s="147">
        <f>IFERROR(_xll.qlInterestRateIndexFixingDate(ContBasisIndex12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1.6630053522474278E-3</v>
      </c>
    </row>
    <row r="2160" spans="35:38" x14ac:dyDescent="0.25">
      <c r="AI2160" s="64" t="s">
        <v>99</v>
      </c>
      <c r="AJ2160" s="147">
        <f>IFERROR(_xll.qlInterestRateIndexFixingDate(ContBasisIndex12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1.6630002319977782E-3</v>
      </c>
    </row>
    <row r="2161" spans="35:38" x14ac:dyDescent="0.25">
      <c r="AI2161" s="64" t="s">
        <v>99</v>
      </c>
      <c r="AJ2161" s="147">
        <f>IFERROR(_xll.qlInterestRateIndexFixingDate(ContBasisIndex12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1.6629950747979617E-3</v>
      </c>
    </row>
    <row r="2162" spans="35:38" x14ac:dyDescent="0.25">
      <c r="AI2162" s="64" t="s">
        <v>99</v>
      </c>
      <c r="AJ2162" s="147">
        <f>IFERROR(_xll.qlInterestRateIndexFixingDate(ContBasisIndex12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1.6629898806444707E-3</v>
      </c>
    </row>
    <row r="2163" spans="35:38" x14ac:dyDescent="0.25">
      <c r="AI2163" s="64" t="s">
        <v>99</v>
      </c>
      <c r="AJ2163" s="147">
        <f>IFERROR(_xll.qlInterestRateIndexFixingDate(ContBasisIndex12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1.6629846495331453E-3</v>
      </c>
    </row>
    <row r="2164" spans="35:38" x14ac:dyDescent="0.25">
      <c r="AI2164" s="64" t="s">
        <v>99</v>
      </c>
      <c r="AJ2164" s="147">
        <f>IFERROR(_xll.qlInterestRateIndexFixingDate(ContBasisIndex12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1.6629793814596072E-3</v>
      </c>
    </row>
    <row r="2165" spans="35:38" x14ac:dyDescent="0.25">
      <c r="AI2165" s="64" t="s">
        <v>99</v>
      </c>
      <c r="AJ2165" s="147">
        <f>IFERROR(_xll.qlInterestRateIndexFixingDate(ContBasisIndex12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1.662974076419254E-3</v>
      </c>
    </row>
    <row r="2166" spans="35:38" x14ac:dyDescent="0.25">
      <c r="AI2166" s="64" t="s">
        <v>99</v>
      </c>
      <c r="AJ2166" s="147">
        <f>IFERROR(_xll.qlInterestRateIndexFixingDate(ContBasisIndex12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1.6629687344083665E-3</v>
      </c>
    </row>
    <row r="2167" spans="35:38" x14ac:dyDescent="0.25">
      <c r="AI2167" s="64" t="s">
        <v>99</v>
      </c>
      <c r="AJ2167" s="147">
        <f>IFERROR(_xll.qlInterestRateIndexFixingDate(ContBasisIndex12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1.6629633554227797E-3</v>
      </c>
    </row>
    <row r="2168" spans="35:38" x14ac:dyDescent="0.25">
      <c r="AI2168" s="64" t="s">
        <v>99</v>
      </c>
      <c r="AJ2168" s="147">
        <f>IFERROR(_xll.qlInterestRateIndexFixingDate(ContBasisIndex12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1.6629579394583354E-3</v>
      </c>
    </row>
    <row r="2169" spans="35:38" x14ac:dyDescent="0.25">
      <c r="AI2169" s="64" t="s">
        <v>99</v>
      </c>
      <c r="AJ2169" s="147">
        <f>IFERROR(_xll.qlInterestRateIndexFixingDate(ContBasisIndex12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1.6629524865106535E-3</v>
      </c>
    </row>
    <row r="2170" spans="35:38" x14ac:dyDescent="0.25">
      <c r="AI2170" s="64" t="s">
        <v>99</v>
      </c>
      <c r="AJ2170" s="147">
        <f>IFERROR(_xll.qlInterestRateIndexFixingDate(ContBasisIndex12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1.6629469965764483E-3</v>
      </c>
    </row>
    <row r="2171" spans="35:38" x14ac:dyDescent="0.25">
      <c r="AI2171" s="64" t="s">
        <v>99</v>
      </c>
      <c r="AJ2171" s="147">
        <f>IFERROR(_xll.qlInterestRateIndexFixingDate(ContBasisIndex12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1.6629414696511195E-3</v>
      </c>
    </row>
    <row r="2172" spans="35:38" x14ac:dyDescent="0.25">
      <c r="AI2172" s="64" t="s">
        <v>99</v>
      </c>
      <c r="AJ2172" s="147">
        <f>IFERROR(_xll.qlInterestRateIndexFixingDate(ContBasisIndex12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1.6629359057305088E-3</v>
      </c>
    </row>
    <row r="2173" spans="35:38" x14ac:dyDescent="0.25">
      <c r="AI2173" s="64" t="s">
        <v>99</v>
      </c>
      <c r="AJ2173" s="147">
        <f>IFERROR(_xll.qlInterestRateIndexFixingDate(ContBasisIndex12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1.6629303048117643E-3</v>
      </c>
    </row>
    <row r="2174" spans="35:38" x14ac:dyDescent="0.25">
      <c r="AI2174" s="64" t="s">
        <v>99</v>
      </c>
      <c r="AJ2174" s="147">
        <f>IFERROR(_xll.qlInterestRateIndexFixingDate(ContBasisIndex12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1.6629246668900741E-3</v>
      </c>
    </row>
    <row r="2175" spans="35:38" x14ac:dyDescent="0.25">
      <c r="AI2175" s="64" t="s">
        <v>99</v>
      </c>
      <c r="AJ2175" s="147">
        <f>IFERROR(_xll.qlInterestRateIndexFixingDate(ContBasisIndex12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1.6629189919623675E-3</v>
      </c>
    </row>
    <row r="2176" spans="35:38" x14ac:dyDescent="0.25">
      <c r="AI2176" s="64" t="s">
        <v>99</v>
      </c>
      <c r="AJ2176" s="147">
        <f>IFERROR(_xll.qlInterestRateIndexFixingDate(ContBasisIndex12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1.6629132800242679E-3</v>
      </c>
    </row>
    <row r="2177" spans="35:38" x14ac:dyDescent="0.25">
      <c r="AI2177" s="64" t="s">
        <v>99</v>
      </c>
      <c r="AJ2177" s="147">
        <f>IFERROR(_xll.qlInterestRateIndexFixingDate(ContBasisIndex12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1.6629075310724863E-3</v>
      </c>
    </row>
    <row r="2178" spans="35:38" x14ac:dyDescent="0.25">
      <c r="AI2178" s="64" t="s">
        <v>99</v>
      </c>
      <c r="AJ2178" s="147">
        <f>IFERROR(_xll.qlInterestRateIndexFixingDate(ContBasisIndex12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1.6629017451024273E-3</v>
      </c>
    </row>
    <row r="2179" spans="35:38" x14ac:dyDescent="0.25">
      <c r="AI2179" s="64" t="s">
        <v>99</v>
      </c>
      <c r="AJ2179" s="147">
        <f>IFERROR(_xll.qlInterestRateIndexFixingDate(ContBasisIndex12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1.6628959221121203E-3</v>
      </c>
    </row>
    <row r="2180" spans="35:38" x14ac:dyDescent="0.25">
      <c r="AI2180" s="64" t="s">
        <v>99</v>
      </c>
      <c r="AJ2180" s="147">
        <f>IFERROR(_xll.qlInterestRateIndexFixingDate(ContBasisIndex12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1.6628900620967429E-3</v>
      </c>
    </row>
    <row r="2181" spans="35:38" x14ac:dyDescent="0.25">
      <c r="AI2181" s="64" t="s">
        <v>99</v>
      </c>
      <c r="AJ2181" s="147">
        <f>IFERROR(_xll.qlInterestRateIndexFixingDate(ContBasisIndex12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1.6628841650530111E-3</v>
      </c>
    </row>
    <row r="2182" spans="35:38" x14ac:dyDescent="0.25">
      <c r="AI2182" s="64" t="s">
        <v>99</v>
      </c>
      <c r="AJ2182" s="147">
        <f>IFERROR(_xll.qlInterestRateIndexFixingDate(ContBasisIndex12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1.6628782309769871E-3</v>
      </c>
    </row>
    <row r="2183" spans="35:38" x14ac:dyDescent="0.25">
      <c r="AI2183" s="64" t="s">
        <v>99</v>
      </c>
      <c r="AJ2183" s="147">
        <f>IFERROR(_xll.qlInterestRateIndexFixingDate(ContBasisIndex12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1.6628722598658191E-3</v>
      </c>
    </row>
    <row r="2184" spans="35:38" x14ac:dyDescent="0.25">
      <c r="AI2184" s="64" t="s">
        <v>99</v>
      </c>
      <c r="AJ2184" s="147">
        <f>IFERROR(_xll.qlInterestRateIndexFixingDate(ContBasisIndex12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1.6628662517157878E-3</v>
      </c>
    </row>
    <row r="2185" spans="35:38" x14ac:dyDescent="0.25">
      <c r="AI2185" s="64" t="s">
        <v>99</v>
      </c>
      <c r="AJ2185" s="147">
        <f>IFERROR(_xll.qlInterestRateIndexFixingDate(ContBasisIndex12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1.662860206523167E-3</v>
      </c>
    </row>
    <row r="2186" spans="35:38" x14ac:dyDescent="0.25">
      <c r="AI2186" s="64" t="s">
        <v>99</v>
      </c>
      <c r="AJ2186" s="147">
        <f>IFERROR(_xll.qlInterestRateIndexFixingDate(ContBasisIndex12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1.66285412428511E-3</v>
      </c>
    </row>
    <row r="2187" spans="35:38" x14ac:dyDescent="0.25">
      <c r="AI2187" s="64" t="s">
        <v>99</v>
      </c>
      <c r="AJ2187" s="147">
        <f>IFERROR(_xll.qlInterestRateIndexFixingDate(ContBasisIndex12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1.6628480049983348E-3</v>
      </c>
    </row>
    <row r="2188" spans="35:38" x14ac:dyDescent="0.25">
      <c r="AI2188" s="64" t="s">
        <v>99</v>
      </c>
      <c r="AJ2188" s="147">
        <f>IFERROR(_xll.qlInterestRateIndexFixingDate(ContBasisIndex12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1.6628418486591152E-3</v>
      </c>
    </row>
    <row r="2189" spans="35:38" x14ac:dyDescent="0.25">
      <c r="AI2189" s="64" t="s">
        <v>99</v>
      </c>
      <c r="AJ2189" s="147">
        <f>IFERROR(_xll.qlInterestRateIndexFixingDate(ContBasisIndex12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1.662835655264169E-3</v>
      </c>
    </row>
    <row r="2190" spans="35:38" x14ac:dyDescent="0.25">
      <c r="AI2190" s="64" t="s">
        <v>99</v>
      </c>
      <c r="AJ2190" s="147">
        <f>IFERROR(_xll.qlInterestRateIndexFixingDate(ContBasisIndex12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1.6628294248102072E-3</v>
      </c>
    </row>
    <row r="2191" spans="35:38" x14ac:dyDescent="0.25">
      <c r="AI2191" s="64" t="s">
        <v>99</v>
      </c>
      <c r="AJ2191" s="147">
        <f>IFERROR(_xll.qlInterestRateIndexFixingDate(ContBasisIndex12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1.6628231572946052E-3</v>
      </c>
    </row>
    <row r="2192" spans="35:38" x14ac:dyDescent="0.25">
      <c r="AI2192" s="64" t="s">
        <v>99</v>
      </c>
      <c r="AJ2192" s="147">
        <f>IFERROR(_xll.qlInterestRateIndexFixingDate(ContBasisIndex12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1.6628168527127608E-3</v>
      </c>
    </row>
    <row r="2193" spans="35:38" x14ac:dyDescent="0.25">
      <c r="AI2193" s="64" t="s">
        <v>99</v>
      </c>
      <c r="AJ2193" s="147">
        <f>IFERROR(_xll.qlInterestRateIndexFixingDate(ContBasisIndex12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1.6628105110635828E-3</v>
      </c>
    </row>
    <row r="2194" spans="35:38" x14ac:dyDescent="0.25">
      <c r="AI2194" s="64" t="s">
        <v>99</v>
      </c>
      <c r="AJ2194" s="147">
        <f>IFERROR(_xll.qlInterestRateIndexFixingDate(ContBasisIndex12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1.6628041323426893E-3</v>
      </c>
    </row>
    <row r="2195" spans="35:38" x14ac:dyDescent="0.25">
      <c r="AI2195" s="64" t="s">
        <v>99</v>
      </c>
      <c r="AJ2195" s="147">
        <f>IFERROR(_xll.qlInterestRateIndexFixingDate(ContBasisIndex12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1.6627977165467964E-3</v>
      </c>
    </row>
    <row r="2196" spans="35:38" x14ac:dyDescent="0.25">
      <c r="AI2196" s="64" t="s">
        <v>99</v>
      </c>
      <c r="AJ2196" s="147">
        <f>IFERROR(_xll.qlInterestRateIndexFixingDate(ContBasisIndex12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1.6627912636737099E-3</v>
      </c>
    </row>
    <row r="2197" spans="35:38" x14ac:dyDescent="0.25">
      <c r="AI2197" s="64" t="s">
        <v>99</v>
      </c>
      <c r="AJ2197" s="147">
        <f>IFERROR(_xll.qlInterestRateIndexFixingDate(ContBasisIndex12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1.662784773719712E-3</v>
      </c>
    </row>
    <row r="2198" spans="35:38" x14ac:dyDescent="0.25">
      <c r="AI2198" s="64" t="s">
        <v>99</v>
      </c>
      <c r="AJ2198" s="147">
        <f>IFERROR(_xll.qlInterestRateIndexFixingDate(ContBasisIndex12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1.6627782466826085E-3</v>
      </c>
    </row>
    <row r="2199" spans="35:38" x14ac:dyDescent="0.25">
      <c r="AI2199" s="64" t="s">
        <v>99</v>
      </c>
      <c r="AJ2199" s="147">
        <f>IFERROR(_xll.qlInterestRateIndexFixingDate(ContBasisIndex12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1.6627716825584598E-3</v>
      </c>
    </row>
    <row r="2200" spans="35:38" x14ac:dyDescent="0.25">
      <c r="AI2200" s="64" t="s">
        <v>99</v>
      </c>
      <c r="AJ2200" s="147">
        <f>IFERROR(_xll.qlInterestRateIndexFixingDate(ContBasisIndex12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1.6627650813450766E-3</v>
      </c>
    </row>
    <row r="2201" spans="35:38" x14ac:dyDescent="0.25">
      <c r="AI2201" s="64" t="s">
        <v>99</v>
      </c>
      <c r="AJ2201" s="147">
        <f>IFERROR(_xll.qlInterestRateIndexFixingDate(ContBasisIndex12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1.6627584430393902E-3</v>
      </c>
    </row>
    <row r="2202" spans="35:38" x14ac:dyDescent="0.25">
      <c r="AI2202" s="64" t="s">
        <v>99</v>
      </c>
      <c r="AJ2202" s="147">
        <f>IFERROR(_xll.qlInterestRateIndexFixingDate(ContBasisIndex12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1.6627517676387742E-3</v>
      </c>
    </row>
    <row r="2203" spans="35:38" x14ac:dyDescent="0.25">
      <c r="AI2203" s="64" t="s">
        <v>99</v>
      </c>
      <c r="AJ2203" s="147">
        <f>IFERROR(_xll.qlInterestRateIndexFixingDate(ContBasisIndex12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1.6627450551399432E-3</v>
      </c>
    </row>
    <row r="2204" spans="35:38" x14ac:dyDescent="0.25">
      <c r="AI2204" s="64" t="s">
        <v>99</v>
      </c>
      <c r="AJ2204" s="147">
        <f>IFERROR(_xll.qlInterestRateIndexFixingDate(ContBasisIndex12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1.6627383055404892E-3</v>
      </c>
    </row>
    <row r="2205" spans="35:38" x14ac:dyDescent="0.25">
      <c r="AI2205" s="64" t="s">
        <v>99</v>
      </c>
      <c r="AJ2205" s="147">
        <f>IFERROR(_xll.qlInterestRateIndexFixingDate(ContBasisIndex12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1.6627315188377824E-3</v>
      </c>
    </row>
    <row r="2206" spans="35:38" x14ac:dyDescent="0.25">
      <c r="AI2206" s="64" t="s">
        <v>99</v>
      </c>
      <c r="AJ2206" s="147">
        <f>IFERROR(_xll.qlInterestRateIndexFixingDate(ContBasisIndex12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1.6627246950285373E-3</v>
      </c>
    </row>
    <row r="2207" spans="35:38" x14ac:dyDescent="0.25">
      <c r="AI2207" s="64" t="s">
        <v>99</v>
      </c>
      <c r="AJ2207" s="147">
        <f>IFERROR(_xll.qlInterestRateIndexFixingDate(ContBasisIndex12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1.6627178341103496E-3</v>
      </c>
    </row>
    <row r="2208" spans="35:38" x14ac:dyDescent="0.25">
      <c r="AI2208" s="64" t="s">
        <v>99</v>
      </c>
      <c r="AJ2208" s="147">
        <f>IFERROR(_xll.qlInterestRateIndexFixingDate(ContBasisIndex12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1.6627109360805841E-3</v>
      </c>
    </row>
    <row r="2209" spans="35:38" x14ac:dyDescent="0.25">
      <c r="AI2209" s="64" t="s">
        <v>99</v>
      </c>
      <c r="AJ2209" s="147">
        <f>IFERROR(_xll.qlInterestRateIndexFixingDate(ContBasisIndex12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1.6627040009368384E-3</v>
      </c>
    </row>
    <row r="2210" spans="35:38" x14ac:dyDescent="0.25">
      <c r="AI2210" s="64" t="s">
        <v>99</v>
      </c>
      <c r="AJ2210" s="147">
        <f>IFERROR(_xll.qlInterestRateIndexFixingDate(ContBasisIndex12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1.6626970286760419E-3</v>
      </c>
    </row>
    <row r="2211" spans="35:38" x14ac:dyDescent="0.25">
      <c r="AI2211" s="64" t="s">
        <v>99</v>
      </c>
      <c r="AJ2211" s="147">
        <f>IFERROR(_xll.qlInterestRateIndexFixingDate(ContBasisIndex12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1.6626900192964443E-3</v>
      </c>
    </row>
    <row r="2212" spans="35:38" x14ac:dyDescent="0.25">
      <c r="AI2212" s="64" t="s">
        <v>99</v>
      </c>
      <c r="AJ2212" s="147">
        <f>IFERROR(_xll.qlInterestRateIndexFixingDate(ContBasisIndex12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1.6626829727945432E-3</v>
      </c>
    </row>
    <row r="2213" spans="35:38" x14ac:dyDescent="0.25">
      <c r="AI2213" s="64" t="s">
        <v>99</v>
      </c>
      <c r="AJ2213" s="147">
        <f>IFERROR(_xll.qlInterestRateIndexFixingDate(ContBasisIndex12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1.6626758891681442E-3</v>
      </c>
    </row>
    <row r="2214" spans="35:38" x14ac:dyDescent="0.25">
      <c r="AI2214" s="64" t="s">
        <v>99</v>
      </c>
      <c r="AJ2214" s="147">
        <f>IFERROR(_xll.qlInterestRateIndexFixingDate(ContBasisIndex12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1.6626687684155005E-3</v>
      </c>
    </row>
    <row r="2215" spans="35:38" x14ac:dyDescent="0.25">
      <c r="AI2215" s="64" t="s">
        <v>99</v>
      </c>
      <c r="AJ2215" s="147">
        <f>IFERROR(_xll.qlInterestRateIndexFixingDate(ContBasisIndex12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1.6626616105328822E-3</v>
      </c>
    </row>
    <row r="2216" spans="35:38" x14ac:dyDescent="0.25">
      <c r="AI2216" s="64" t="s">
        <v>99</v>
      </c>
      <c r="AJ2216" s="147">
        <f>IFERROR(_xll.qlInterestRateIndexFixingDate(ContBasisIndex12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1.6626544155187648E-3</v>
      </c>
    </row>
    <row r="2217" spans="35:38" x14ac:dyDescent="0.25">
      <c r="AI2217" s="64" t="s">
        <v>99</v>
      </c>
      <c r="AJ2217" s="147">
        <f>IFERROR(_xll.qlInterestRateIndexFixingDate(ContBasisIndex12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1.6626471833702961E-3</v>
      </c>
    </row>
    <row r="2218" spans="35:38" x14ac:dyDescent="0.25">
      <c r="AI2218" s="64" t="s">
        <v>99</v>
      </c>
      <c r="AJ2218" s="147">
        <f>IFERROR(_xll.qlInterestRateIndexFixingDate(ContBasisIndex12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1.6626399140857243E-3</v>
      </c>
    </row>
    <row r="2219" spans="35:38" x14ac:dyDescent="0.25">
      <c r="AI2219" s="64" t="s">
        <v>99</v>
      </c>
      <c r="AJ2219" s="147">
        <f>IFERROR(_xll.qlInterestRateIndexFixingDate(ContBasisIndex12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1.6626326076622025E-3</v>
      </c>
    </row>
    <row r="2220" spans="35:38" x14ac:dyDescent="0.25">
      <c r="AI2220" s="64" t="s">
        <v>99</v>
      </c>
      <c r="AJ2220" s="147">
        <f>IFERROR(_xll.qlInterestRateIndexFixingDate(ContBasisIndex12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1.6626252640975416E-3</v>
      </c>
    </row>
    <row r="2221" spans="35:38" x14ac:dyDescent="0.25">
      <c r="AI2221" s="64" t="s">
        <v>99</v>
      </c>
      <c r="AJ2221" s="147">
        <f>IFERROR(_xll.qlInterestRateIndexFixingDate(ContBasisIndex12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1.6626178833895524E-3</v>
      </c>
    </row>
    <row r="2222" spans="35:38" x14ac:dyDescent="0.25">
      <c r="AI2222" s="64" t="s">
        <v>99</v>
      </c>
      <c r="AJ2222" s="147">
        <f>IFERROR(_xll.qlInterestRateIndexFixingDate(ContBasisIndex12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1.6626104655353864E-3</v>
      </c>
    </row>
    <row r="2223" spans="35:38" x14ac:dyDescent="0.25">
      <c r="AI2223" s="64" t="s">
        <v>99</v>
      </c>
      <c r="AJ2223" s="147">
        <f>IFERROR(_xll.qlInterestRateIndexFixingDate(ContBasisIndex12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1.6626030105332916E-3</v>
      </c>
    </row>
    <row r="2224" spans="35:38" x14ac:dyDescent="0.25">
      <c r="AI2224" s="64" t="s">
        <v>99</v>
      </c>
      <c r="AJ2224" s="147">
        <f>IFERROR(_xll.qlInterestRateIndexFixingDate(ContBasisIndex12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1.6625955183817345E-3</v>
      </c>
    </row>
    <row r="2225" spans="35:38" x14ac:dyDescent="0.25">
      <c r="AI2225" s="64" t="s">
        <v>99</v>
      </c>
      <c r="AJ2225" s="147">
        <f>IFERROR(_xll.qlInterestRateIndexFixingDate(ContBasisIndex12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1.6625879890772126E-3</v>
      </c>
    </row>
    <row r="2226" spans="35:38" x14ac:dyDescent="0.25">
      <c r="AI2226" s="64" t="s">
        <v>99</v>
      </c>
      <c r="AJ2226" s="147">
        <f>IFERROR(_xll.qlInterestRateIndexFixingDate(ContBasisIndex12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1.6625804226188482E-3</v>
      </c>
    </row>
    <row r="2227" spans="35:38" x14ac:dyDescent="0.25">
      <c r="AI2227" s="64" t="s">
        <v>99</v>
      </c>
      <c r="AJ2227" s="147">
        <f>IFERROR(_xll.qlInterestRateIndexFixingDate(ContBasisIndex12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1.6625728190037947E-3</v>
      </c>
    </row>
    <row r="2228" spans="35:38" x14ac:dyDescent="0.25">
      <c r="AI2228" s="64" t="s">
        <v>99</v>
      </c>
      <c r="AJ2228" s="147">
        <f>IFERROR(_xll.qlInterestRateIndexFixingDate(ContBasisIndex12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1.6625651782296441E-3</v>
      </c>
    </row>
    <row r="2229" spans="35:38" x14ac:dyDescent="0.25">
      <c r="AI2229" s="64" t="s">
        <v>99</v>
      </c>
      <c r="AJ2229" s="147">
        <f>IFERROR(_xll.qlInterestRateIndexFixingDate(ContBasisIndex12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1.6625575002948631E-3</v>
      </c>
    </row>
    <row r="2230" spans="35:38" x14ac:dyDescent="0.25">
      <c r="AI2230" s="64" t="s">
        <v>99</v>
      </c>
      <c r="AJ2230" s="147">
        <f>IFERROR(_xll.qlInterestRateIndexFixingDate(ContBasisIndex12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1.6625497851977013E-3</v>
      </c>
    </row>
    <row r="2231" spans="35:38" x14ac:dyDescent="0.25">
      <c r="AI2231" s="64" t="s">
        <v>99</v>
      </c>
      <c r="AJ2231" s="147">
        <f>IFERROR(_xll.qlInterestRateIndexFixingDate(ContBasisIndex12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1.6625420329355271E-3</v>
      </c>
    </row>
    <row r="2232" spans="35:38" x14ac:dyDescent="0.25">
      <c r="AI2232" s="64" t="s">
        <v>99</v>
      </c>
      <c r="AJ2232" s="147">
        <f>IFERROR(_xll.qlInterestRateIndexFixingDate(ContBasisIndex12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1.6625342435059309E-3</v>
      </c>
    </row>
    <row r="2233" spans="35:38" x14ac:dyDescent="0.25">
      <c r="AI2233" s="64" t="s">
        <v>99</v>
      </c>
      <c r="AJ2233" s="147">
        <f>IFERROR(_xll.qlInterestRateIndexFixingDate(ContBasisIndex12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1.6625264169080403E-3</v>
      </c>
    </row>
    <row r="2234" spans="35:38" x14ac:dyDescent="0.25">
      <c r="AI2234" s="64" t="s">
        <v>99</v>
      </c>
      <c r="AJ2234" s="147">
        <f>IFERROR(_xll.qlInterestRateIndexFixingDate(ContBasisIndex12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1.6625185531398828E-3</v>
      </c>
    </row>
    <row r="2235" spans="35:38" x14ac:dyDescent="0.25">
      <c r="AI2235" s="64" t="s">
        <v>99</v>
      </c>
      <c r="AJ2235" s="147">
        <f>IFERROR(_xll.qlInterestRateIndexFixingDate(ContBasisIndex12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1.6625519665424329E-3</v>
      </c>
    </row>
    <row r="2236" spans="35:38" x14ac:dyDescent="0.25">
      <c r="AI2236" s="64" t="s">
        <v>99</v>
      </c>
      <c r="AJ2236" s="147">
        <f>IFERROR(_xll.qlInterestRateIndexFixingDate(ContBasisIndex12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1.6625440038957173E-3</v>
      </c>
    </row>
    <row r="2237" spans="35:38" x14ac:dyDescent="0.25">
      <c r="AI2237" s="64" t="s">
        <v>99</v>
      </c>
      <c r="AJ2237" s="147">
        <f>IFERROR(_xll.qlInterestRateIndexFixingDate(ContBasisIndex12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1.6625360039684393E-3</v>
      </c>
    </row>
    <row r="2238" spans="35:38" x14ac:dyDescent="0.25">
      <c r="AI2238" s="64" t="s">
        <v>99</v>
      </c>
      <c r="AJ2238" s="147">
        <f>IFERROR(_xll.qlInterestRateIndexFixingDate(ContBasisIndex12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1.6625279667599451E-3</v>
      </c>
    </row>
    <row r="2239" spans="35:38" x14ac:dyDescent="0.25">
      <c r="AI2239" s="64" t="s">
        <v>99</v>
      </c>
      <c r="AJ2239" s="147">
        <f>IFERROR(_xll.qlInterestRateIndexFixingDate(ContBasisIndex12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1.6625198922673948E-3</v>
      </c>
    </row>
    <row r="2240" spans="35:38" x14ac:dyDescent="0.25">
      <c r="AI2240" s="64" t="s">
        <v>99</v>
      </c>
      <c r="AJ2240" s="147">
        <f>IFERROR(_xll.qlInterestRateIndexFixingDate(ContBasisIndex12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1.6625117804901328E-3</v>
      </c>
    </row>
    <row r="2241" spans="35:38" x14ac:dyDescent="0.25">
      <c r="AI2241" s="64" t="s">
        <v>99</v>
      </c>
      <c r="AJ2241" s="147">
        <f>IFERROR(_xll.qlInterestRateIndexFixingDate(ContBasisIndex12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1.6625036314248855E-3</v>
      </c>
    </row>
    <row r="2242" spans="35:38" x14ac:dyDescent="0.25">
      <c r="AI2242" s="64" t="s">
        <v>99</v>
      </c>
      <c r="AJ2242" s="147">
        <f>IFERROR(_xll.qlInterestRateIndexFixingDate(ContBasisIndex12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1.6624954450712142E-3</v>
      </c>
    </row>
    <row r="2243" spans="35:38" x14ac:dyDescent="0.25">
      <c r="AI2243" s="64" t="s">
        <v>99</v>
      </c>
      <c r="AJ2243" s="147">
        <f>IFERROR(_xll.qlInterestRateIndexFixingDate(ContBasisIndex12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1.6624872214267179E-3</v>
      </c>
    </row>
    <row r="2244" spans="35:38" x14ac:dyDescent="0.25">
      <c r="AI2244" s="64" t="s">
        <v>99</v>
      </c>
      <c r="AJ2244" s="147">
        <f>IFERROR(_xll.qlInterestRateIndexFixingDate(ContBasisIndex12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1.6624789604894261E-3</v>
      </c>
    </row>
    <row r="2245" spans="35:38" x14ac:dyDescent="0.25">
      <c r="AI2245" s="64" t="s">
        <v>99</v>
      </c>
      <c r="AJ2245" s="147">
        <f>IFERROR(_xll.qlInterestRateIndexFixingDate(ContBasisIndex12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1.662470662258473E-3</v>
      </c>
    </row>
    <row r="2246" spans="35:38" x14ac:dyDescent="0.25">
      <c r="AI2246" s="64" t="s">
        <v>99</v>
      </c>
      <c r="AJ2246" s="147">
        <f>IFERROR(_xll.qlInterestRateIndexFixingDate(ContBasisIndex12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1.6624623267312323E-3</v>
      </c>
    </row>
    <row r="2247" spans="35:38" x14ac:dyDescent="0.25">
      <c r="AI2247" s="64" t="s">
        <v>99</v>
      </c>
      <c r="AJ2247" s="147">
        <f>IFERROR(_xll.qlInterestRateIndexFixingDate(ContBasisIndex12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1.6624539539072669E-3</v>
      </c>
    </row>
    <row r="2248" spans="35:38" x14ac:dyDescent="0.25">
      <c r="AI2248" s="64" t="s">
        <v>99</v>
      </c>
      <c r="AJ2248" s="147">
        <f>IFERROR(_xll.qlInterestRateIndexFixingDate(ContBasisIndex12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1.6624455437841777E-3</v>
      </c>
    </row>
    <row r="2249" spans="35:38" x14ac:dyDescent="0.25">
      <c r="AI2249" s="64" t="s">
        <v>99</v>
      </c>
      <c r="AJ2249" s="147">
        <f>IFERROR(_xll.qlInterestRateIndexFixingDate(ContBasisIndex12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1.6624370963602159E-3</v>
      </c>
    </row>
    <row r="2250" spans="35:38" x14ac:dyDescent="0.25">
      <c r="AI2250" s="64" t="s">
        <v>99</v>
      </c>
      <c r="AJ2250" s="147">
        <f>IFERROR(_xll.qlInterestRateIndexFixingDate(ContBasisIndex12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1.6624286116342871E-3</v>
      </c>
    </row>
    <row r="2251" spans="35:38" x14ac:dyDescent="0.25">
      <c r="AI2251" s="64" t="s">
        <v>99</v>
      </c>
      <c r="AJ2251" s="147">
        <f>IFERROR(_xll.qlInterestRateIndexFixingDate(ContBasisIndex12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1.662420089604431E-3</v>
      </c>
    </row>
    <row r="2252" spans="35:38" x14ac:dyDescent="0.25">
      <c r="AI2252" s="64" t="s">
        <v>99</v>
      </c>
      <c r="AJ2252" s="147">
        <f>IFERROR(_xll.qlInterestRateIndexFixingDate(ContBasisIndex12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1.6624115302697681E-3</v>
      </c>
    </row>
    <row r="2253" spans="35:38" x14ac:dyDescent="0.25">
      <c r="AI2253" s="64" t="s">
        <v>99</v>
      </c>
      <c r="AJ2253" s="147">
        <f>IFERROR(_xll.qlInterestRateIndexFixingDate(ContBasisIndex12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1.6624029336278993E-3</v>
      </c>
    </row>
    <row r="2254" spans="35:38" x14ac:dyDescent="0.25">
      <c r="AI2254" s="64" t="s">
        <v>99</v>
      </c>
      <c r="AJ2254" s="147">
        <f>IFERROR(_xll.qlInterestRateIndexFixingDate(ContBasisIndex12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1.6623942996775148E-3</v>
      </c>
    </row>
    <row r="2255" spans="35:38" x14ac:dyDescent="0.25">
      <c r="AI2255" s="64" t="s">
        <v>99</v>
      </c>
      <c r="AJ2255" s="147">
        <f>IFERROR(_xll.qlInterestRateIndexFixingDate(ContBasisIndex12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1.6623856284179572E-3</v>
      </c>
    </row>
    <row r="2256" spans="35:38" x14ac:dyDescent="0.25">
      <c r="AI2256" s="64" t="s">
        <v>99</v>
      </c>
      <c r="AJ2256" s="147">
        <f>IFERROR(_xll.qlInterestRateIndexFixingDate(ContBasisIndex12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1.6623769198474813E-3</v>
      </c>
    </row>
    <row r="2257" spans="35:38" x14ac:dyDescent="0.25">
      <c r="AI2257" s="64" t="s">
        <v>99</v>
      </c>
      <c r="AJ2257" s="147">
        <f>IFERROR(_xll.qlInterestRateIndexFixingDate(ContBasisIndex12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1.6623681739636829E-3</v>
      </c>
    </row>
    <row r="2258" spans="35:38" x14ac:dyDescent="0.25">
      <c r="AI2258" s="64" t="s">
        <v>99</v>
      </c>
      <c r="AJ2258" s="147">
        <f>IFERROR(_xll.qlInterestRateIndexFixingDate(ContBasisIndex12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1.6623593907661247E-3</v>
      </c>
    </row>
    <row r="2259" spans="35:38" x14ac:dyDescent="0.25">
      <c r="AI2259" s="64" t="s">
        <v>99</v>
      </c>
      <c r="AJ2259" s="147">
        <f>IFERROR(_xll.qlInterestRateIndexFixingDate(ContBasisIndex12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1.6623505702532803E-3</v>
      </c>
    </row>
    <row r="2260" spans="35:38" x14ac:dyDescent="0.25">
      <c r="AI2260" s="64" t="s">
        <v>99</v>
      </c>
      <c r="AJ2260" s="147">
        <f>IFERROR(_xll.qlInterestRateIndexFixingDate(ContBasisIndex12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1.6623417124238381E-3</v>
      </c>
    </row>
    <row r="2261" spans="35:38" x14ac:dyDescent="0.25">
      <c r="AI2261" s="64" t="s">
        <v>99</v>
      </c>
      <c r="AJ2261" s="147">
        <f>IFERROR(_xll.qlInterestRateIndexFixingDate(ContBasisIndex12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1.6623328172760497E-3</v>
      </c>
    </row>
    <row r="2262" spans="35:38" x14ac:dyDescent="0.25">
      <c r="AI2262" s="64" t="s">
        <v>99</v>
      </c>
      <c r="AJ2262" s="147">
        <f>IFERROR(_xll.qlInterestRateIndexFixingDate(ContBasisIndex12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1.6623238848090423E-3</v>
      </c>
    </row>
    <row r="2263" spans="35:38" x14ac:dyDescent="0.25">
      <c r="AI2263" s="64" t="s">
        <v>99</v>
      </c>
      <c r="AJ2263" s="147">
        <f>IFERROR(_xll.qlInterestRateIndexFixingDate(ContBasisIndex12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1.6623149150210709E-3</v>
      </c>
    </row>
    <row r="2264" spans="35:38" x14ac:dyDescent="0.25">
      <c r="AI2264" s="64" t="s">
        <v>99</v>
      </c>
      <c r="AJ2264" s="147">
        <f>IFERROR(_xll.qlInterestRateIndexFixingDate(ContBasisIndex12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1.6623059079112577E-3</v>
      </c>
    </row>
    <row r="2265" spans="35:38" x14ac:dyDescent="0.25">
      <c r="AI2265" s="64" t="s">
        <v>99</v>
      </c>
      <c r="AJ2265" s="147">
        <f>IFERROR(_xll.qlInterestRateIndexFixingDate(ContBasisIndex12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1.662296863477861E-3</v>
      </c>
    </row>
    <row r="2266" spans="35:38" x14ac:dyDescent="0.25">
      <c r="AI2266" s="64" t="s">
        <v>99</v>
      </c>
      <c r="AJ2266" s="147">
        <f>IFERROR(_xll.qlInterestRateIndexFixingDate(ContBasisIndex12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1.6622877817204368E-3</v>
      </c>
    </row>
    <row r="2267" spans="35:38" x14ac:dyDescent="0.25">
      <c r="AI2267" s="64" t="s">
        <v>99</v>
      </c>
      <c r="AJ2267" s="147">
        <f>IFERROR(_xll.qlInterestRateIndexFixingDate(ContBasisIndex12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1.6622786626370248E-3</v>
      </c>
    </row>
    <row r="2268" spans="35:38" x14ac:dyDescent="0.25">
      <c r="AI2268" s="64" t="s">
        <v>99</v>
      </c>
      <c r="AJ2268" s="147">
        <f>IFERROR(_xll.qlInterestRateIndexFixingDate(ContBasisIndex12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1.6622695062269693E-3</v>
      </c>
    </row>
    <row r="2269" spans="35:38" x14ac:dyDescent="0.25">
      <c r="AI2269" s="64" t="s">
        <v>99</v>
      </c>
      <c r="AJ2269" s="147">
        <f>IFERROR(_xll.qlInterestRateIndexFixingDate(ContBasisIndex12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1.6622603124880845E-3</v>
      </c>
    </row>
    <row r="2270" spans="35:38" x14ac:dyDescent="0.25">
      <c r="AI2270" s="64" t="s">
        <v>99</v>
      </c>
      <c r="AJ2270" s="147">
        <f>IFERROR(_xll.qlInterestRateIndexFixingDate(ContBasisIndex12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1.6622510814201519E-3</v>
      </c>
    </row>
    <row r="2271" spans="35:38" x14ac:dyDescent="0.25">
      <c r="AI2271" s="64" t="s">
        <v>99</v>
      </c>
      <c r="AJ2271" s="147">
        <f>IFERROR(_xll.qlInterestRateIndexFixingDate(ContBasisIndex12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1.6622418130216431E-3</v>
      </c>
    </row>
    <row r="2272" spans="35:38" x14ac:dyDescent="0.25">
      <c r="AI2272" s="64" t="s">
        <v>99</v>
      </c>
      <c r="AJ2272" s="147">
        <f>IFERROR(_xll.qlInterestRateIndexFixingDate(ContBasisIndex12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1.662232507291906E-3</v>
      </c>
    </row>
    <row r="2273" spans="35:38" x14ac:dyDescent="0.25">
      <c r="AI2273" s="64" t="s">
        <v>99</v>
      </c>
      <c r="AJ2273" s="147">
        <f>IFERROR(_xll.qlInterestRateIndexFixingDate(ContBasisIndex12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1.6622231642291884E-3</v>
      </c>
    </row>
    <row r="2274" spans="35:38" x14ac:dyDescent="0.25">
      <c r="AI2274" s="64" t="s">
        <v>99</v>
      </c>
      <c r="AJ2274" s="147">
        <f>IFERROR(_xll.qlInterestRateIndexFixingDate(ContBasisIndex12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1.662213783832401E-3</v>
      </c>
    </row>
    <row r="2275" spans="35:38" x14ac:dyDescent="0.25">
      <c r="AI2275" s="64" t="s">
        <v>99</v>
      </c>
      <c r="AJ2275" s="147">
        <f>IFERROR(_xll.qlInterestRateIndexFixingDate(ContBasisIndex12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1.6622043661015436E-3</v>
      </c>
    </row>
    <row r="2276" spans="35:38" x14ac:dyDescent="0.25">
      <c r="AI2276" s="64" t="s">
        <v>99</v>
      </c>
      <c r="AJ2276" s="147">
        <f>IFERROR(_xll.qlInterestRateIndexFixingDate(ContBasisIndex12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1.6621949110339953E-3</v>
      </c>
    </row>
    <row r="2277" spans="35:38" x14ac:dyDescent="0.25">
      <c r="AI2277" s="64" t="s">
        <v>99</v>
      </c>
      <c r="AJ2277" s="147">
        <f>IFERROR(_xll.qlInterestRateIndexFixingDate(ContBasisIndex12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1.6621854186291002E-3</v>
      </c>
    </row>
    <row r="2278" spans="35:38" x14ac:dyDescent="0.25">
      <c r="AI2278" s="64" t="s">
        <v>99</v>
      </c>
      <c r="AJ2278" s="147">
        <f>IFERROR(_xll.qlInterestRateIndexFixingDate(ContBasisIndex12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1.6621745244469327E-3</v>
      </c>
    </row>
    <row r="2279" spans="35:38" x14ac:dyDescent="0.25">
      <c r="AI2279" s="64" t="s">
        <v>99</v>
      </c>
      <c r="AJ2279" s="147">
        <f>IFERROR(_xll.qlInterestRateIndexFixingDate(ContBasisIndex12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1.6621649520308489E-3</v>
      </c>
    </row>
    <row r="2280" spans="35:38" x14ac:dyDescent="0.25">
      <c r="AI2280" s="64" t="s">
        <v>99</v>
      </c>
      <c r="AJ2280" s="147">
        <f>IFERROR(_xll.qlInterestRateIndexFixingDate(ContBasisIndex12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1.6621553422752344E-3</v>
      </c>
    </row>
    <row r="2281" spans="35:38" x14ac:dyDescent="0.25">
      <c r="AI2281" s="64" t="s">
        <v>99</v>
      </c>
      <c r="AJ2281" s="147">
        <f>IFERROR(_xll.qlInterestRateIndexFixingDate(ContBasisIndex12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1.6621456951776883E-3</v>
      </c>
    </row>
    <row r="2282" spans="35:38" x14ac:dyDescent="0.25">
      <c r="AI2282" s="64" t="s">
        <v>99</v>
      </c>
      <c r="AJ2282" s="147">
        <f>IFERROR(_xll.qlInterestRateIndexFixingDate(ContBasisIndex12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1.6621360107386442E-3</v>
      </c>
    </row>
    <row r="2283" spans="35:38" x14ac:dyDescent="0.25">
      <c r="AI2283" s="64" t="s">
        <v>99</v>
      </c>
      <c r="AJ2283" s="147">
        <f>IFERROR(_xll.qlInterestRateIndexFixingDate(ContBasisIndex12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1.6621262889559216E-3</v>
      </c>
    </row>
    <row r="2284" spans="35:38" x14ac:dyDescent="0.25">
      <c r="AI2284" s="64" t="s">
        <v>99</v>
      </c>
      <c r="AJ2284" s="147">
        <f>IFERROR(_xll.qlInterestRateIndexFixingDate(ContBasisIndex12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1.6621165298292984E-3</v>
      </c>
    </row>
    <row r="2285" spans="35:38" x14ac:dyDescent="0.25">
      <c r="AI2285" s="64" t="s">
        <v>99</v>
      </c>
      <c r="AJ2285" s="147">
        <f>IFERROR(_xll.qlInterestRateIndexFixingDate(ContBasisIndex12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1.6621067333585596E-3</v>
      </c>
    </row>
    <row r="2286" spans="35:38" x14ac:dyDescent="0.25">
      <c r="AI2286" s="64" t="s">
        <v>99</v>
      </c>
      <c r="AJ2286" s="147">
        <f>IFERROR(_xll.qlInterestRateIndexFixingDate(ContBasisIndex12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1.662096899541084E-3</v>
      </c>
    </row>
    <row r="2287" spans="35:38" x14ac:dyDescent="0.25">
      <c r="AI2287" s="64" t="s">
        <v>99</v>
      </c>
      <c r="AJ2287" s="147">
        <f>IFERROR(_xll.qlInterestRateIndexFixingDate(ContBasisIndex12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1.662087028377307E-3</v>
      </c>
    </row>
    <row r="2288" spans="35:38" x14ac:dyDescent="0.25">
      <c r="AI2288" s="64" t="s">
        <v>99</v>
      </c>
      <c r="AJ2288" s="147">
        <f>IFERROR(_xll.qlInterestRateIndexFixingDate(ContBasisIndex12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1.6620372525223311E-3</v>
      </c>
    </row>
    <row r="2289" spans="35:38" x14ac:dyDescent="0.25">
      <c r="AI2289" s="64" t="s">
        <v>99</v>
      </c>
      <c r="AJ2289" s="147">
        <f>IFERROR(_xll.qlInterestRateIndexFixingDate(ContBasisIndex12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1.6620273366897923E-3</v>
      </c>
    </row>
    <row r="2290" spans="35:38" x14ac:dyDescent="0.25">
      <c r="AI2290" s="64" t="s">
        <v>99</v>
      </c>
      <c r="AJ2290" s="147">
        <f>IFERROR(_xll.qlInterestRateIndexFixingDate(ContBasisIndex12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1.6620173836114308E-3</v>
      </c>
    </row>
    <row r="2291" spans="35:38" x14ac:dyDescent="0.25">
      <c r="AI2291" s="64" t="s">
        <v>99</v>
      </c>
      <c r="AJ2291" s="147">
        <f>IFERROR(_xll.qlInterestRateIndexFixingDate(ContBasisIndex12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1.6620073932861502E-3</v>
      </c>
    </row>
    <row r="2292" spans="35:38" x14ac:dyDescent="0.25">
      <c r="AI2292" s="64" t="s">
        <v>99</v>
      </c>
      <c r="AJ2292" s="147">
        <f>IFERROR(_xll.qlInterestRateIndexFixingDate(ContBasisIndex12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1.6619973657137355E-3</v>
      </c>
    </row>
    <row r="2293" spans="35:38" x14ac:dyDescent="0.25">
      <c r="AI2293" s="64" t="s">
        <v>99</v>
      </c>
      <c r="AJ2293" s="147">
        <f>IFERROR(_xll.qlInterestRateIndexFixingDate(ContBasisIndex12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1.6619873008930867E-3</v>
      </c>
    </row>
    <row r="2294" spans="35:38" x14ac:dyDescent="0.25">
      <c r="AI2294" s="64" t="s">
        <v>99</v>
      </c>
      <c r="AJ2294" s="147">
        <f>IFERROR(_xll.qlInterestRateIndexFixingDate(ContBasisIndex12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1.6619771988231127E-3</v>
      </c>
    </row>
    <row r="2295" spans="35:38" x14ac:dyDescent="0.25">
      <c r="AI2295" s="64" t="s">
        <v>99</v>
      </c>
      <c r="AJ2295" s="147">
        <f>IFERROR(_xll.qlInterestRateIndexFixingDate(ContBasisIndex12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1.6619670595031527E-3</v>
      </c>
    </row>
    <row r="2296" spans="35:38" x14ac:dyDescent="0.25">
      <c r="AI2296" s="64" t="s">
        <v>99</v>
      </c>
      <c r="AJ2296" s="147">
        <f>IFERROR(_xll.qlInterestRateIndexFixingDate(ContBasisIndex12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1.6619554260959291E-3</v>
      </c>
    </row>
    <row r="2297" spans="35:38" x14ac:dyDescent="0.25">
      <c r="AI2297" s="64" t="s">
        <v>99</v>
      </c>
      <c r="AJ2297" s="147">
        <f>IFERROR(_xll.qlInterestRateIndexFixingDate(ContBasisIndex12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1.6619452069526995E-3</v>
      </c>
    </row>
    <row r="2298" spans="35:38" x14ac:dyDescent="0.25">
      <c r="AI2298" s="64" t="s">
        <v>99</v>
      </c>
      <c r="AJ2298" s="147">
        <f>IFERROR(_xll.qlInterestRateIndexFixingDate(ContBasisIndex12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1.661934950557515E-3</v>
      </c>
    </row>
    <row r="2299" spans="35:38" x14ac:dyDescent="0.25">
      <c r="AI2299" s="64" t="s">
        <v>99</v>
      </c>
      <c r="AJ2299" s="147">
        <f>IFERROR(_xll.qlInterestRateIndexFixingDate(ContBasisIndex12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1.6619246569090605E-3</v>
      </c>
    </row>
    <row r="2300" spans="35:38" x14ac:dyDescent="0.25">
      <c r="AI2300" s="64" t="s">
        <v>99</v>
      </c>
      <c r="AJ2300" s="147">
        <f>IFERROR(_xll.qlInterestRateIndexFixingDate(ContBasisIndex12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1.661914326007775E-3</v>
      </c>
    </row>
    <row r="2301" spans="35:38" x14ac:dyDescent="0.25">
      <c r="AI2301" s="64" t="s">
        <v>99</v>
      </c>
      <c r="AJ2301" s="147">
        <f>IFERROR(_xll.qlInterestRateIndexFixingDate(ContBasisIndex12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1.6619039578519047E-3</v>
      </c>
    </row>
    <row r="2302" spans="35:38" x14ac:dyDescent="0.25">
      <c r="AI2302" s="64" t="s">
        <v>99</v>
      </c>
      <c r="AJ2302" s="147">
        <f>IFERROR(_xll.qlInterestRateIndexFixingDate(ContBasisIndex12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1.6618935524414548E-3</v>
      </c>
    </row>
    <row r="2303" spans="35:38" x14ac:dyDescent="0.25">
      <c r="AI2303" s="64" t="s">
        <v>99</v>
      </c>
      <c r="AJ2303" s="147">
        <f>IFERROR(_xll.qlInterestRateIndexFixingDate(ContBasisIndex12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1.6618831097755457E-3</v>
      </c>
    </row>
    <row r="2304" spans="35:38" x14ac:dyDescent="0.25">
      <c r="AI2304" s="64" t="s">
        <v>99</v>
      </c>
      <c r="AJ2304" s="147">
        <f>IFERROR(_xll.qlInterestRateIndexFixingDate(ContBasisIndex12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1.6618726298537386E-3</v>
      </c>
    </row>
    <row r="2305" spans="35:38" x14ac:dyDescent="0.25">
      <c r="AI2305" s="64" t="s">
        <v>99</v>
      </c>
      <c r="AJ2305" s="147">
        <f>IFERROR(_xll.qlInterestRateIndexFixingDate(ContBasisIndex12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1.6618621126749389E-3</v>
      </c>
    </row>
    <row r="2306" spans="35:38" x14ac:dyDescent="0.25">
      <c r="AI2306" s="64" t="s">
        <v>99</v>
      </c>
      <c r="AJ2306" s="147">
        <f>IFERROR(_xll.qlInterestRateIndexFixingDate(ContBasisIndex12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1.6618515582395854E-3</v>
      </c>
    </row>
    <row r="2307" spans="35:38" x14ac:dyDescent="0.25">
      <c r="AI2307" s="64" t="s">
        <v>99</v>
      </c>
      <c r="AJ2307" s="147">
        <f>IFERROR(_xll.qlInterestRateIndexFixingDate(ContBasisIndex12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1.661840966546365E-3</v>
      </c>
    </row>
    <row r="2308" spans="35:38" x14ac:dyDescent="0.25">
      <c r="AI2308" s="64" t="s">
        <v>99</v>
      </c>
      <c r="AJ2308" s="147">
        <f>IFERROR(_xll.qlInterestRateIndexFixingDate(ContBasisIndex12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1.6618303375941796E-3</v>
      </c>
    </row>
    <row r="2309" spans="35:38" x14ac:dyDescent="0.25">
      <c r="AI2309" s="64" t="s">
        <v>99</v>
      </c>
      <c r="AJ2309" s="147">
        <f>IFERROR(_xll.qlInterestRateIndexFixingDate(ContBasisIndex12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1.6618196713839087E-3</v>
      </c>
    </row>
    <row r="2310" spans="35:38" x14ac:dyDescent="0.25">
      <c r="AI2310" s="64" t="s">
        <v>99</v>
      </c>
      <c r="AJ2310" s="147">
        <f>IFERROR(_xll.qlInterestRateIndexFixingDate(ContBasisIndex12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1.6618089679135816E-3</v>
      </c>
    </row>
    <row r="2311" spans="35:38" x14ac:dyDescent="0.25">
      <c r="AI2311" s="64" t="s">
        <v>99</v>
      </c>
      <c r="AJ2311" s="147">
        <f>IFERROR(_xll.qlInterestRateIndexFixingDate(ContBasisIndex12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1.6617982271836303E-3</v>
      </c>
    </row>
    <row r="2312" spans="35:38" x14ac:dyDescent="0.25">
      <c r="AI2312" s="64" t="s">
        <v>99</v>
      </c>
      <c r="AJ2312" s="147">
        <f>IFERROR(_xll.qlInterestRateIndexFixingDate(ContBasisIndex12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1.6617874491931858E-3</v>
      </c>
    </row>
    <row r="2313" spans="35:38" x14ac:dyDescent="0.25">
      <c r="AI2313" s="64" t="s">
        <v>99</v>
      </c>
      <c r="AJ2313" s="147">
        <f>IFERROR(_xll.qlInterestRateIndexFixingDate(ContBasisIndex12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1.6617766339420258E-3</v>
      </c>
    </row>
    <row r="2314" spans="35:38" x14ac:dyDescent="0.25">
      <c r="AI2314" s="64" t="s">
        <v>99</v>
      </c>
      <c r="AJ2314" s="147">
        <f>IFERROR(_xll.qlInterestRateIndexFixingDate(ContBasisIndex12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1.6617657814290542E-3</v>
      </c>
    </row>
    <row r="2315" spans="35:38" x14ac:dyDescent="0.25">
      <c r="AI2315" s="64" t="s">
        <v>99</v>
      </c>
      <c r="AJ2315" s="147">
        <f>IFERROR(_xll.qlInterestRateIndexFixingDate(ContBasisIndex12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1.661754891654493E-3</v>
      </c>
    </row>
    <row r="2316" spans="35:38" x14ac:dyDescent="0.25">
      <c r="AI2316" s="64" t="s">
        <v>99</v>
      </c>
      <c r="AJ2316" s="147">
        <f>IFERROR(_xll.qlInterestRateIndexFixingDate(ContBasisIndex12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1.661743964617244E-3</v>
      </c>
    </row>
    <row r="2317" spans="35:38" x14ac:dyDescent="0.25">
      <c r="AI2317" s="64" t="s">
        <v>99</v>
      </c>
      <c r="AJ2317" s="147">
        <f>IFERROR(_xll.qlInterestRateIndexFixingDate(ContBasisIndex12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1.6617330003177496E-3</v>
      </c>
    </row>
    <row r="2318" spans="35:38" x14ac:dyDescent="0.25">
      <c r="AI2318" s="64" t="s">
        <v>99</v>
      </c>
      <c r="AJ2318" s="147">
        <f>IFERROR(_xll.qlInterestRateIndexFixingDate(ContBasisIndex12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1.6617219987549101E-3</v>
      </c>
    </row>
    <row r="2319" spans="35:38" x14ac:dyDescent="0.25">
      <c r="AI2319" s="64" t="s">
        <v>99</v>
      </c>
      <c r="AJ2319" s="147">
        <f>IFERROR(_xll.qlInterestRateIndexFixingDate(ContBasisIndex12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1.6617109599280722E-3</v>
      </c>
    </row>
    <row r="2320" spans="35:38" x14ac:dyDescent="0.25">
      <c r="AI2320" s="64" t="s">
        <v>99</v>
      </c>
      <c r="AJ2320" s="147">
        <f>IFERROR(_xll.qlInterestRateIndexFixingDate(ContBasisIndex12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1.6616998838374529E-3</v>
      </c>
    </row>
    <row r="2321" spans="35:38" x14ac:dyDescent="0.25">
      <c r="AI2321" s="64" t="s">
        <v>99</v>
      </c>
      <c r="AJ2321" s="147">
        <f>IFERROR(_xll.qlInterestRateIndexFixingDate(ContBasisIndex12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1.6616887704826132E-3</v>
      </c>
    </row>
    <row r="2322" spans="35:38" x14ac:dyDescent="0.25">
      <c r="AI2322" s="64" t="s">
        <v>99</v>
      </c>
      <c r="AJ2322" s="147">
        <f>IFERROR(_xll.qlInterestRateIndexFixingDate(ContBasisIndex12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1.6616776198631169E-3</v>
      </c>
    </row>
    <row r="2323" spans="35:38" x14ac:dyDescent="0.25">
      <c r="AI2323" s="64" t="s">
        <v>99</v>
      </c>
      <c r="AJ2323" s="147">
        <f>IFERROR(_xll.qlInterestRateIndexFixingDate(ContBasisIndex12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1.6616664319783056E-3</v>
      </c>
    </row>
    <row r="2324" spans="35:38" x14ac:dyDescent="0.25">
      <c r="AI2324" s="64" t="s">
        <v>99</v>
      </c>
      <c r="AJ2324" s="147">
        <f>IFERROR(_xll.qlInterestRateIndexFixingDate(ContBasisIndex12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1.6616552068279633E-3</v>
      </c>
    </row>
    <row r="2325" spans="35:38" x14ac:dyDescent="0.25">
      <c r="AI2325" s="64" t="s">
        <v>99</v>
      </c>
      <c r="AJ2325" s="147">
        <f>IFERROR(_xll.qlInterestRateIndexFixingDate(ContBasisIndex12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1.6616439444116487E-3</v>
      </c>
    </row>
    <row r="2326" spans="35:38" x14ac:dyDescent="0.25">
      <c r="AI2326" s="64" t="s">
        <v>99</v>
      </c>
      <c r="AJ2326" s="147">
        <f>IFERROR(_xll.qlInterestRateIndexFixingDate(ContBasisIndex12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1.6616326447293625E-3</v>
      </c>
    </row>
    <row r="2327" spans="35:38" x14ac:dyDescent="0.25">
      <c r="AI2327" s="64" t="s">
        <v>99</v>
      </c>
      <c r="AJ2327" s="147">
        <f>IFERROR(_xll.qlInterestRateIndexFixingDate(ContBasisIndex12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1.661621307780449E-3</v>
      </c>
    </row>
    <row r="2328" spans="35:38" x14ac:dyDescent="0.25">
      <c r="AI2328" s="64" t="s">
        <v>99</v>
      </c>
      <c r="AJ2328" s="147">
        <f>IFERROR(_xll.qlInterestRateIndexFixingDate(ContBasisIndex12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1.6616099335646879E-3</v>
      </c>
    </row>
    <row r="2329" spans="35:38" x14ac:dyDescent="0.25">
      <c r="AI2329" s="64" t="s">
        <v>99</v>
      </c>
      <c r="AJ2329" s="147">
        <f>IFERROR(_xll.qlInterestRateIndexFixingDate(ContBasisIndex12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1.6615985220822986E-3</v>
      </c>
    </row>
    <row r="2330" spans="35:38" x14ac:dyDescent="0.25">
      <c r="AI2330" s="64" t="s">
        <v>99</v>
      </c>
      <c r="AJ2330" s="147">
        <f>IFERROR(_xll.qlInterestRateIndexFixingDate(ContBasisIndex12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1.6616624457985989E-3</v>
      </c>
    </row>
    <row r="2331" spans="35:38" x14ac:dyDescent="0.25">
      <c r="AI2331" s="64" t="s">
        <v>99</v>
      </c>
      <c r="AJ2331" s="147">
        <f>IFERROR(_xll.qlInterestRateIndexFixingDate(ContBasisIndex12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1.6616508856587223E-3</v>
      </c>
    </row>
    <row r="2332" spans="35:38" x14ac:dyDescent="0.25">
      <c r="AI2332" s="64" t="s">
        <v>99</v>
      </c>
      <c r="AJ2332" s="147">
        <f>IFERROR(_xll.qlInterestRateIndexFixingDate(ContBasisIndex12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1.6616392880445191E-3</v>
      </c>
    </row>
    <row r="2333" spans="35:38" x14ac:dyDescent="0.25">
      <c r="AI2333" s="64" t="s">
        <v>99</v>
      </c>
      <c r="AJ2333" s="147">
        <f>IFERROR(_xll.qlInterestRateIndexFixingDate(ContBasisIndex12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1.6616276529566399E-3</v>
      </c>
    </row>
    <row r="2334" spans="35:38" x14ac:dyDescent="0.25">
      <c r="AI2334" s="64" t="s">
        <v>99</v>
      </c>
      <c r="AJ2334" s="147">
        <f>IFERROR(_xll.qlInterestRateIndexFixingDate(ContBasisIndex12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1.6616159803937774E-3</v>
      </c>
    </row>
    <row r="2335" spans="35:38" x14ac:dyDescent="0.25">
      <c r="AI2335" s="64" t="s">
        <v>99</v>
      </c>
      <c r="AJ2335" s="147">
        <f>IFERROR(_xll.qlInterestRateIndexFixingDate(ContBasisIndex12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1.6614892667905301E-3</v>
      </c>
    </row>
    <row r="2336" spans="35:38" x14ac:dyDescent="0.25">
      <c r="AI2336" s="64" t="s">
        <v>99</v>
      </c>
      <c r="AJ2336" s="147">
        <f>IFERROR(_xll.qlInterestRateIndexFixingDate(ContBasisIndex12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1.6615925228441976E-3</v>
      </c>
    </row>
    <row r="2337" spans="35:38" x14ac:dyDescent="0.25">
      <c r="AI2337" s="64" t="s">
        <v>99</v>
      </c>
      <c r="AJ2337" s="147">
        <f>IFERROR(_xll.qlInterestRateIndexFixingDate(ContBasisIndex12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1.6615807378568236E-3</v>
      </c>
    </row>
    <row r="2338" spans="35:38" x14ac:dyDescent="0.25">
      <c r="AI2338" s="64" t="s">
        <v>99</v>
      </c>
      <c r="AJ2338" s="147">
        <f>IFERROR(_xll.qlInterestRateIndexFixingDate(ContBasisIndex12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1.6615689153940336E-3</v>
      </c>
    </row>
    <row r="2339" spans="35:38" x14ac:dyDescent="0.25">
      <c r="AI2339" s="64" t="s">
        <v>99</v>
      </c>
      <c r="AJ2339" s="147">
        <f>IFERROR(_xll.qlInterestRateIndexFixingDate(ContBasisIndex12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1.6614424726226493E-3</v>
      </c>
    </row>
    <row r="2340" spans="35:38" x14ac:dyDescent="0.25">
      <c r="AI2340" s="64" t="s">
        <v>99</v>
      </c>
      <c r="AJ2340" s="147">
        <f>IFERROR(_xll.qlInterestRateIndexFixingDate(ContBasisIndex12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1.6615451580424163E-3</v>
      </c>
    </row>
    <row r="2341" spans="35:38" x14ac:dyDescent="0.25">
      <c r="AI2341" s="64" t="s">
        <v>99</v>
      </c>
      <c r="AJ2341" s="147">
        <f>IFERROR(_xll.qlInterestRateIndexFixingDate(ContBasisIndex12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1.6615332231527183E-3</v>
      </c>
    </row>
    <row r="2342" spans="35:38" x14ac:dyDescent="0.25">
      <c r="AI2342" s="64" t="s">
        <v>99</v>
      </c>
      <c r="AJ2342" s="147">
        <f>IFERROR(_xll.qlInterestRateIndexFixingDate(ContBasisIndex12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1.6615212507871662E-3</v>
      </c>
    </row>
    <row r="2343" spans="35:38" x14ac:dyDescent="0.25">
      <c r="AI2343" s="64" t="s">
        <v>99</v>
      </c>
      <c r="AJ2343" s="147">
        <f>IFERROR(_xll.qlInterestRateIndexFixingDate(ContBasisIndex12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1.6615472849592595E-3</v>
      </c>
    </row>
    <row r="2344" spans="35:38" x14ac:dyDescent="0.25">
      <c r="AI2344" s="64" t="s">
        <v>99</v>
      </c>
      <c r="AJ2344" s="147">
        <f>IFERROR(_xll.qlInterestRateIndexFixingDate(ContBasisIndex12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1.6614143044502462E-3</v>
      </c>
    </row>
    <row r="2345" spans="35:38" x14ac:dyDescent="0.25">
      <c r="AI2345" s="64" t="s">
        <v>99</v>
      </c>
      <c r="AJ2345" s="147">
        <f>IFERROR(_xll.qlInterestRateIndexFixingDate(ContBasisIndex12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1.6614022700434591E-3</v>
      </c>
    </row>
    <row r="2346" spans="35:38" x14ac:dyDescent="0.25">
      <c r="AI2346" s="64" t="s">
        <v>99</v>
      </c>
      <c r="AJ2346" s="147">
        <f>IFERROR(_xll.qlInterestRateIndexFixingDate(ContBasisIndex12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1.6613901983658832E-3</v>
      </c>
    </row>
    <row r="2347" spans="35:38" x14ac:dyDescent="0.25">
      <c r="AI2347" s="64" t="s">
        <v>99</v>
      </c>
      <c r="AJ2347" s="147">
        <f>IFERROR(_xll.qlInterestRateIndexFixingDate(ContBasisIndex12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1.6613780894188333E-3</v>
      </c>
    </row>
    <row r="2348" spans="35:38" x14ac:dyDescent="0.25">
      <c r="AI2348" s="64" t="s">
        <v>99</v>
      </c>
      <c r="AJ2348" s="147">
        <f>IFERROR(_xll.qlInterestRateIndexFixingDate(ContBasisIndex12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1.6613659432009927E-3</v>
      </c>
    </row>
    <row r="2349" spans="35:38" x14ac:dyDescent="0.25">
      <c r="AI2349" s="64" t="s">
        <v>99</v>
      </c>
      <c r="AJ2349" s="147">
        <f>IFERROR(_xll.qlInterestRateIndexFixingDate(ContBasisIndex12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1.6613537597125845E-3</v>
      </c>
    </row>
    <row r="2350" spans="35:38" x14ac:dyDescent="0.25">
      <c r="AI2350" s="64" t="s">
        <v>99</v>
      </c>
      <c r="AJ2350" s="147">
        <f>IFERROR(_xll.qlInterestRateIndexFixingDate(ContBasisIndex12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1.6613415389538227E-3</v>
      </c>
    </row>
    <row r="2351" spans="35:38" x14ac:dyDescent="0.25">
      <c r="AI2351" s="64" t="s">
        <v>99</v>
      </c>
      <c r="AJ2351" s="147">
        <f>IFERROR(_xll.qlInterestRateIndexFixingDate(ContBasisIndex12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1.6613292809244916E-3</v>
      </c>
    </row>
    <row r="2352" spans="35:38" x14ac:dyDescent="0.25">
      <c r="AI2352" s="64" t="s">
        <v>99</v>
      </c>
      <c r="AJ2352" s="147">
        <f>IFERROR(_xll.qlInterestRateIndexFixingDate(ContBasisIndex12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1.6613169856243707E-3</v>
      </c>
    </row>
    <row r="2353" spans="35:38" x14ac:dyDescent="0.25">
      <c r="AI2353" s="64" t="s">
        <v>99</v>
      </c>
      <c r="AJ2353" s="147">
        <f>IFERROR(_xll.qlInterestRateIndexFixingDate(ContBasisIndex12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1.6613046530536803E-3</v>
      </c>
    </row>
    <row r="2354" spans="35:38" x14ac:dyDescent="0.25">
      <c r="AI2354" s="64" t="s">
        <v>99</v>
      </c>
      <c r="AJ2354" s="147">
        <f>IFERROR(_xll.qlInterestRateIndexFixingDate(ContBasisIndex12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1.6612922832124188E-3</v>
      </c>
    </row>
    <row r="2355" spans="35:38" x14ac:dyDescent="0.25">
      <c r="AI2355" s="64" t="s">
        <v>99</v>
      </c>
      <c r="AJ2355" s="147">
        <f>IFERROR(_xll.qlInterestRateIndexFixingDate(ContBasisIndex12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1.6612798761005869E-3</v>
      </c>
    </row>
    <row r="2356" spans="35:38" x14ac:dyDescent="0.25">
      <c r="AI2356" s="64" t="s">
        <v>99</v>
      </c>
      <c r="AJ2356" s="147">
        <f>IFERROR(_xll.qlInterestRateIndexFixingDate(ContBasisIndex12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1.6612674317181865E-3</v>
      </c>
    </row>
    <row r="2357" spans="35:38" x14ac:dyDescent="0.25">
      <c r="AI2357" s="64" t="s">
        <v>99</v>
      </c>
      <c r="AJ2357" s="147">
        <f>IFERROR(_xll.qlInterestRateIndexFixingDate(ContBasisIndex12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1.6612549500654343E-3</v>
      </c>
    </row>
    <row r="2358" spans="35:38" x14ac:dyDescent="0.25">
      <c r="AI2358" s="64" t="s">
        <v>99</v>
      </c>
      <c r="AJ2358" s="147">
        <f>IFERROR(_xll.qlInterestRateIndexFixingDate(ContBasisIndex12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1.661242431141673E-3</v>
      </c>
    </row>
    <row r="2359" spans="35:38" x14ac:dyDescent="0.25">
      <c r="AI2359" s="64" t="s">
        <v>99</v>
      </c>
      <c r="AJ2359" s="147">
        <f>IFERROR(_xll.qlInterestRateIndexFixingDate(ContBasisIndex12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1.6612298749473431E-3</v>
      </c>
    </row>
    <row r="2360" spans="35:38" x14ac:dyDescent="0.25">
      <c r="AI2360" s="64" t="s">
        <v>99</v>
      </c>
      <c r="AJ2360" s="147">
        <f>IFERROR(_xll.qlInterestRateIndexFixingDate(ContBasisIndex12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1.66121728148288E-3</v>
      </c>
    </row>
    <row r="2361" spans="35:38" x14ac:dyDescent="0.25">
      <c r="AI2361" s="64" t="s">
        <v>99</v>
      </c>
      <c r="AJ2361" s="147">
        <f>IFERROR(_xll.qlInterestRateIndexFixingDate(ContBasisIndex12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1.661204650748066E-3</v>
      </c>
    </row>
    <row r="2362" spans="35:38" x14ac:dyDescent="0.25">
      <c r="AI2362" s="64" t="s">
        <v>99</v>
      </c>
      <c r="AJ2362" s="147">
        <f>IFERROR(_xll.qlInterestRateIndexFixingDate(ContBasisIndex12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1.6611919827426809E-3</v>
      </c>
    </row>
    <row r="2363" spans="35:38" x14ac:dyDescent="0.25">
      <c r="AI2363" s="64" t="s">
        <v>99</v>
      </c>
      <c r="AJ2363" s="147">
        <f>IFERROR(_xll.qlInterestRateIndexFixingDate(ContBasisIndex12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1.6611792774671652E-3</v>
      </c>
    </row>
    <row r="2364" spans="35:38" x14ac:dyDescent="0.25">
      <c r="AI2364" s="64" t="s">
        <v>99</v>
      </c>
      <c r="AJ2364" s="147">
        <f>IFERROR(_xll.qlInterestRateIndexFixingDate(ContBasisIndex12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1.6611665349219543E-3</v>
      </c>
    </row>
    <row r="2365" spans="35:38" x14ac:dyDescent="0.25">
      <c r="AI2365" s="64" t="s">
        <v>99</v>
      </c>
      <c r="AJ2365" s="147">
        <f>IFERROR(_xll.qlInterestRateIndexFixingDate(ContBasisIndex12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1.6611537551059537E-3</v>
      </c>
    </row>
    <row r="2366" spans="35:38" x14ac:dyDescent="0.25">
      <c r="AI2366" s="64" t="s">
        <v>99</v>
      </c>
      <c r="AJ2366" s="147">
        <f>IFERROR(_xll.qlInterestRateIndexFixingDate(ContBasisIndex12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1.6611409380206986E-3</v>
      </c>
    </row>
    <row r="2367" spans="35:38" x14ac:dyDescent="0.25">
      <c r="AI2367" s="64" t="s">
        <v>99</v>
      </c>
      <c r="AJ2367" s="147">
        <f>IFERROR(_xll.qlInterestRateIndexFixingDate(ContBasisIndex12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1.661128083664652E-3</v>
      </c>
    </row>
    <row r="2368" spans="35:38" x14ac:dyDescent="0.25">
      <c r="AI2368" s="64" t="s">
        <v>99</v>
      </c>
      <c r="AJ2368" s="147">
        <f>IFERROR(_xll.qlInterestRateIndexFixingDate(ContBasisIndex12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1.6611151920397898E-3</v>
      </c>
    </row>
    <row r="2369" spans="35:38" x14ac:dyDescent="0.25">
      <c r="AI2369" s="64" t="s">
        <v>99</v>
      </c>
      <c r="AJ2369" s="147">
        <f>IFERROR(_xll.qlInterestRateIndexFixingDate(ContBasisIndex12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1.6611022631452307E-3</v>
      </c>
    </row>
    <row r="2370" spans="35:38" x14ac:dyDescent="0.25">
      <c r="AI2370" s="64" t="s">
        <v>99</v>
      </c>
      <c r="AJ2370" s="147">
        <f>IFERROR(_xll.qlInterestRateIndexFixingDate(ContBasisIndex12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1.6610892969811985E-3</v>
      </c>
    </row>
    <row r="2371" spans="35:38" x14ac:dyDescent="0.25">
      <c r="AI2371" s="64" t="s">
        <v>99</v>
      </c>
      <c r="AJ2371" s="147">
        <f>IFERROR(_xll.qlInterestRateIndexFixingDate(ContBasisIndex12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1.66107629354791E-3</v>
      </c>
    </row>
    <row r="2372" spans="35:38" x14ac:dyDescent="0.25">
      <c r="AI2372" s="64" t="s">
        <v>99</v>
      </c>
      <c r="AJ2372" s="147">
        <f>IFERROR(_xll.qlInterestRateIndexFixingDate(ContBasisIndex12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1.6610632528453644E-3</v>
      </c>
    </row>
    <row r="2373" spans="35:38" x14ac:dyDescent="0.25">
      <c r="AI2373" s="64" t="s">
        <v>99</v>
      </c>
      <c r="AJ2373" s="147">
        <f>IFERROR(_xll.qlInterestRateIndexFixingDate(ContBasisIndex12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1.6610501748742209E-3</v>
      </c>
    </row>
    <row r="2374" spans="35:38" x14ac:dyDescent="0.25">
      <c r="AI2374" s="64" t="s">
        <v>99</v>
      </c>
      <c r="AJ2374" s="147">
        <f>IFERROR(_xll.qlInterestRateIndexFixingDate(ContBasisIndex12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1.6610370596338193E-3</v>
      </c>
    </row>
    <row r="2375" spans="35:38" x14ac:dyDescent="0.25">
      <c r="AI2375" s="64" t="s">
        <v>99</v>
      </c>
      <c r="AJ2375" s="147">
        <f>IFERROR(_xll.qlInterestRateIndexFixingDate(ContBasisIndex12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1.6610239071250385E-3</v>
      </c>
    </row>
    <row r="2376" spans="35:38" x14ac:dyDescent="0.25">
      <c r="AI2376" s="64" t="s">
        <v>99</v>
      </c>
      <c r="AJ2376" s="147">
        <f>IFERROR(_xll.qlInterestRateIndexFixingDate(ContBasisIndex12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1.6610107173480968E-3</v>
      </c>
    </row>
    <row r="2377" spans="35:38" x14ac:dyDescent="0.25">
      <c r="AI2377" s="64" t="s">
        <v>99</v>
      </c>
      <c r="AJ2377" s="147">
        <f>IFERROR(_xll.qlInterestRateIndexFixingDate(ContBasisIndex12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1.6609974903032121E-3</v>
      </c>
    </row>
    <row r="2378" spans="35:38" x14ac:dyDescent="0.25">
      <c r="AI2378" s="64" t="s">
        <v>99</v>
      </c>
      <c r="AJ2378" s="147">
        <f>IFERROR(_xll.qlInterestRateIndexFixingDate(ContBasisIndex12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1.6609842259897294E-3</v>
      </c>
    </row>
    <row r="2379" spans="35:38" x14ac:dyDescent="0.25">
      <c r="AI2379" s="64" t="s">
        <v>99</v>
      </c>
      <c r="AJ2379" s="147">
        <f>IFERROR(_xll.qlInterestRateIndexFixingDate(ContBasisIndex12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1.6609709244087417E-3</v>
      </c>
    </row>
    <row r="2380" spans="35:38" x14ac:dyDescent="0.25">
      <c r="AI2380" s="64" t="s">
        <v>99</v>
      </c>
      <c r="AJ2380" s="147">
        <f>IFERROR(_xll.qlInterestRateIndexFixingDate(ContBasisIndex12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1.6609575855609073E-3</v>
      </c>
    </row>
    <row r="2381" spans="35:38" x14ac:dyDescent="0.25">
      <c r="AI2381" s="64" t="s">
        <v>99</v>
      </c>
      <c r="AJ2381" s="147">
        <f>IFERROR(_xll.qlInterestRateIndexFixingDate(ContBasisIndex12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1.6609442094455687E-3</v>
      </c>
    </row>
    <row r="2382" spans="35:38" x14ac:dyDescent="0.25">
      <c r="AI2382" s="64" t="s">
        <v>99</v>
      </c>
      <c r="AJ2382" s="147">
        <f>IFERROR(_xll.qlInterestRateIndexFixingDate(ContBasisIndex12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1.6609307960631639E-3</v>
      </c>
    </row>
    <row r="2383" spans="35:38" x14ac:dyDescent="0.25">
      <c r="AI2383" s="64" t="s">
        <v>99</v>
      </c>
      <c r="AJ2383" s="147">
        <f>IFERROR(_xll.qlInterestRateIndexFixingDate(ContBasisIndex12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1.6609173454139124E-3</v>
      </c>
    </row>
    <row r="2384" spans="35:38" x14ac:dyDescent="0.25">
      <c r="AI2384" s="64" t="s">
        <v>99</v>
      </c>
      <c r="AJ2384" s="147">
        <f>IFERROR(_xll.qlInterestRateIndexFixingDate(ContBasisIndex12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1.6609038574980309E-3</v>
      </c>
    </row>
    <row r="2385" spans="35:38" x14ac:dyDescent="0.25">
      <c r="AI2385" s="64" t="s">
        <v>99</v>
      </c>
      <c r="AJ2385" s="147">
        <f>IFERROR(_xll.qlInterestRateIndexFixingDate(ContBasisIndex12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1.6608903323164009E-3</v>
      </c>
    </row>
    <row r="2386" spans="35:38" x14ac:dyDescent="0.25">
      <c r="AI2386" s="64" t="s">
        <v>99</v>
      </c>
      <c r="AJ2386" s="147">
        <f>IFERROR(_xll.qlInterestRateIndexFixingDate(ContBasisIndex12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1.6608767698683587E-3</v>
      </c>
    </row>
    <row r="2387" spans="35:38" x14ac:dyDescent="0.25">
      <c r="AI2387" s="64" t="s">
        <v>99</v>
      </c>
      <c r="AJ2387" s="147">
        <f>IFERROR(_xll.qlInterestRateIndexFixingDate(ContBasisIndex12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1.6608631701552226E-3</v>
      </c>
    </row>
    <row r="2388" spans="35:38" x14ac:dyDescent="0.25">
      <c r="AI2388" s="64" t="s">
        <v>99</v>
      </c>
      <c r="AJ2388" s="147">
        <f>IFERROR(_xll.qlInterestRateIndexFixingDate(ContBasisIndex12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1.6608495331765522E-3</v>
      </c>
    </row>
    <row r="2389" spans="35:38" x14ac:dyDescent="0.25">
      <c r="AI2389" s="64" t="s">
        <v>99</v>
      </c>
      <c r="AJ2389" s="147">
        <f>IFERROR(_xll.qlInterestRateIndexFixingDate(ContBasisIndex12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1.660835858932788E-3</v>
      </c>
    </row>
    <row r="2390" spans="35:38" x14ac:dyDescent="0.25">
      <c r="AI2390" s="64" t="s">
        <v>99</v>
      </c>
      <c r="AJ2390" s="147">
        <f>IFERROR(_xll.qlInterestRateIndexFixingDate(ContBasisIndex12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1.6608221474248043E-3</v>
      </c>
    </row>
    <row r="2391" spans="35:38" x14ac:dyDescent="0.25">
      <c r="AI2391" s="64" t="s">
        <v>99</v>
      </c>
      <c r="AJ2391" s="147">
        <f>IFERROR(_xll.qlInterestRateIndexFixingDate(ContBasisIndex12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1.6608083986519437E-3</v>
      </c>
    </row>
    <row r="2392" spans="35:38" x14ac:dyDescent="0.25">
      <c r="AI2392" s="64" t="s">
        <v>99</v>
      </c>
      <c r="AJ2392" s="147">
        <f>IFERROR(_xll.qlInterestRateIndexFixingDate(ContBasisIndex12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1.6607946126153041E-3</v>
      </c>
    </row>
    <row r="2393" spans="35:38" x14ac:dyDescent="0.25">
      <c r="AI2393" s="64" t="s">
        <v>99</v>
      </c>
      <c r="AJ2393" s="147">
        <f>IFERROR(_xll.qlInterestRateIndexFixingDate(ContBasisIndex12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1.6607807893144425E-3</v>
      </c>
    </row>
    <row r="2394" spans="35:38" x14ac:dyDescent="0.25">
      <c r="AI2394" s="64" t="s">
        <v>99</v>
      </c>
      <c r="AJ2394" s="147">
        <f>IFERROR(_xll.qlInterestRateIndexFixingDate(ContBasisIndex12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1.6607669287511161E-3</v>
      </c>
    </row>
    <row r="2395" spans="35:38" x14ac:dyDescent="0.25">
      <c r="AI2395" s="64" t="s">
        <v>99</v>
      </c>
      <c r="AJ2395" s="147">
        <f>IFERROR(_xll.qlInterestRateIndexFixingDate(ContBasisIndex12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1.6607530309242259E-3</v>
      </c>
    </row>
    <row r="2396" spans="35:38" x14ac:dyDescent="0.25">
      <c r="AI2396" s="64" t="s">
        <v>99</v>
      </c>
      <c r="AJ2396" s="147">
        <f>IFERROR(_xll.qlInterestRateIndexFixingDate(ContBasisIndex12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1.66073909583487E-3</v>
      </c>
    </row>
    <row r="2397" spans="35:38" x14ac:dyDescent="0.25">
      <c r="AI2397" s="64" t="s">
        <v>99</v>
      </c>
      <c r="AJ2397" s="147">
        <f>IFERROR(_xll.qlInterestRateIndexFixingDate(ContBasisIndex12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1.6607251234830459E-3</v>
      </c>
    </row>
    <row r="2398" spans="35:38" x14ac:dyDescent="0.25">
      <c r="AI2398" s="64" t="s">
        <v>99</v>
      </c>
      <c r="AJ2398" s="147">
        <f>IFERROR(_xll.qlInterestRateIndexFixingDate(ContBasisIndex12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1.6607111138694126E-3</v>
      </c>
    </row>
    <row r="2399" spans="35:38" x14ac:dyDescent="0.25">
      <c r="AI2399" s="64" t="s">
        <v>99</v>
      </c>
      <c r="AJ2399" s="147">
        <f>IFERROR(_xll.qlInterestRateIndexFixingDate(ContBasisIndex12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1.6606970669944083E-3</v>
      </c>
    </row>
    <row r="2400" spans="35:38" x14ac:dyDescent="0.25">
      <c r="AI2400" s="64" t="s">
        <v>99</v>
      </c>
      <c r="AJ2400" s="147">
        <f>IFERROR(_xll.qlInterestRateIndexFixingDate(ContBasisIndex12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1.6606829828584675E-3</v>
      </c>
    </row>
    <row r="2401" spans="35:38" x14ac:dyDescent="0.25">
      <c r="AI2401" s="64" t="s">
        <v>99</v>
      </c>
      <c r="AJ2401" s="147">
        <f>IFERROR(_xll.qlInterestRateIndexFixingDate(ContBasisIndex12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1.6606688614615945E-3</v>
      </c>
    </row>
    <row r="2402" spans="35:38" x14ac:dyDescent="0.25">
      <c r="AI2402" s="64" t="s">
        <v>99</v>
      </c>
      <c r="AJ2402" s="147">
        <f>IFERROR(_xll.qlInterestRateIndexFixingDate(ContBasisIndex12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1.6606547028048804E-3</v>
      </c>
    </row>
    <row r="2403" spans="35:38" x14ac:dyDescent="0.25">
      <c r="AI2403" s="64" t="s">
        <v>99</v>
      </c>
      <c r="AJ2403" s="147">
        <f>IFERROR(_xll.qlInterestRateIndexFixingDate(ContBasisIndex12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1.6606405068872341E-3</v>
      </c>
    </row>
    <row r="2404" spans="35:38" x14ac:dyDescent="0.25">
      <c r="AI2404" s="64" t="s">
        <v>99</v>
      </c>
      <c r="AJ2404" s="147">
        <f>IFERROR(_xll.qlInterestRateIndexFixingDate(ContBasisIndex12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1.660626273710844E-3</v>
      </c>
    </row>
    <row r="2405" spans="35:38" x14ac:dyDescent="0.25">
      <c r="AI2405" s="64" t="s">
        <v>99</v>
      </c>
      <c r="AJ2405" s="147">
        <f>IFERROR(_xll.qlInterestRateIndexFixingDate(ContBasisIndex12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1.6606120032754898E-3</v>
      </c>
    </row>
    <row r="2406" spans="35:38" x14ac:dyDescent="0.25">
      <c r="AI2406" s="64" t="s">
        <v>99</v>
      </c>
      <c r="AJ2406" s="147">
        <f>IFERROR(_xll.qlInterestRateIndexFixingDate(ContBasisIndex12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1.6605976955811732E-3</v>
      </c>
    </row>
    <row r="2407" spans="35:38" x14ac:dyDescent="0.25">
      <c r="AI2407" s="64" t="s">
        <v>99</v>
      </c>
      <c r="AJ2407" s="147">
        <f>IFERROR(_xll.qlInterestRateIndexFixingDate(ContBasisIndex12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1.6605833506289878E-3</v>
      </c>
    </row>
    <row r="2408" spans="35:38" x14ac:dyDescent="0.25">
      <c r="AI2408" s="64" t="s">
        <v>99</v>
      </c>
      <c r="AJ2408" s="147">
        <f>IFERROR(_xll.qlInterestRateIndexFixingDate(ContBasisIndex12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1.6605689684189347E-3</v>
      </c>
    </row>
    <row r="2409" spans="35:38" x14ac:dyDescent="0.25">
      <c r="AI2409" s="64" t="s">
        <v>99</v>
      </c>
      <c r="AJ2409" s="147">
        <f>IFERROR(_xll.qlInterestRateIndexFixingDate(ContBasisIndex12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1.6605545489516713E-3</v>
      </c>
    </row>
    <row r="2410" spans="35:38" x14ac:dyDescent="0.25">
      <c r="AI2410" s="64" t="s">
        <v>99</v>
      </c>
      <c r="AJ2410" s="147">
        <f>IFERROR(_xll.qlInterestRateIndexFixingDate(ContBasisIndex12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1.6605400922278515E-3</v>
      </c>
    </row>
    <row r="2411" spans="35:38" x14ac:dyDescent="0.25">
      <c r="AI2411" s="64" t="s">
        <v>99</v>
      </c>
      <c r="AJ2411" s="147">
        <f>IFERROR(_xll.qlInterestRateIndexFixingDate(ContBasisIndex12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1.6605255982472611E-3</v>
      </c>
    </row>
    <row r="2412" spans="35:38" x14ac:dyDescent="0.25">
      <c r="AI2412" s="64" t="s">
        <v>99</v>
      </c>
      <c r="AJ2412" s="147">
        <f>IFERROR(_xll.qlInterestRateIndexFixingDate(ContBasisIndex12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1.6605110670114311E-3</v>
      </c>
    </row>
    <row r="2413" spans="35:38" x14ac:dyDescent="0.25">
      <c r="AI2413" s="64" t="s">
        <v>99</v>
      </c>
      <c r="AJ2413" s="147">
        <f>IFERROR(_xll.qlInterestRateIndexFixingDate(ContBasisIndex12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1.6604964985197021E-3</v>
      </c>
    </row>
    <row r="2414" spans="35:38" x14ac:dyDescent="0.25">
      <c r="AI2414" s="64" t="s">
        <v>99</v>
      </c>
      <c r="AJ2414" s="147">
        <f>IFERROR(_xll.qlInterestRateIndexFixingDate(ContBasisIndex12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1.6604818927736095E-3</v>
      </c>
    </row>
    <row r="2415" spans="35:38" x14ac:dyDescent="0.25">
      <c r="AI2415" s="64" t="s">
        <v>99</v>
      </c>
      <c r="AJ2415" s="147">
        <f>IFERROR(_xll.qlInterestRateIndexFixingDate(ContBasisIndex12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1.660467249773155E-3</v>
      </c>
    </row>
    <row r="2416" spans="35:38" x14ac:dyDescent="0.25">
      <c r="AI2416" s="64" t="s">
        <v>99</v>
      </c>
      <c r="AJ2416" s="147">
        <f>IFERROR(_xll.qlInterestRateIndexFixingDate(ContBasisIndex12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1.6604525695185527E-3</v>
      </c>
    </row>
    <row r="2417" spans="35:38" x14ac:dyDescent="0.25">
      <c r="AI2417" s="64" t="s">
        <v>99</v>
      </c>
      <c r="AJ2417" s="147">
        <f>IFERROR(_xll.qlInterestRateIndexFixingDate(ContBasisIndex12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1.6604378520109018E-3</v>
      </c>
    </row>
    <row r="2418" spans="35:38" x14ac:dyDescent="0.25">
      <c r="AI2418" s="64" t="s">
        <v>99</v>
      </c>
      <c r="AJ2418" s="147">
        <f>IFERROR(_xll.qlInterestRateIndexFixingDate(ContBasisIndex12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1.6604230972502012E-3</v>
      </c>
    </row>
    <row r="2419" spans="35:38" x14ac:dyDescent="0.25">
      <c r="AI2419" s="64" t="s">
        <v>99</v>
      </c>
      <c r="AJ2419" s="147">
        <f>IFERROR(_xll.qlInterestRateIndexFixingDate(ContBasisIndex12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1.6604083052373271E-3</v>
      </c>
    </row>
    <row r="2420" spans="35:38" x14ac:dyDescent="0.25">
      <c r="AI2420" s="64" t="s">
        <v>99</v>
      </c>
      <c r="AJ2420" s="147">
        <f>IFERROR(_xll.qlInterestRateIndexFixingDate(ContBasisIndex12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1.6603934759727148E-3</v>
      </c>
    </row>
    <row r="2421" spans="35:38" x14ac:dyDescent="0.25">
      <c r="AI2421" s="64" t="s">
        <v>99</v>
      </c>
      <c r="AJ2421" s="147">
        <f>IFERROR(_xll.qlInterestRateIndexFixingDate(ContBasisIndex12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1.6603786094565873E-3</v>
      </c>
    </row>
    <row r="2422" spans="35:38" x14ac:dyDescent="0.25">
      <c r="AI2422" s="64" t="s">
        <v>99</v>
      </c>
      <c r="AJ2422" s="147">
        <f>IFERROR(_xll.qlInterestRateIndexFixingDate(ContBasisIndex12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1.6603637056904754E-3</v>
      </c>
    </row>
    <row r="2423" spans="35:38" x14ac:dyDescent="0.25">
      <c r="AI2423" s="64" t="s">
        <v>99</v>
      </c>
      <c r="AJ2423" s="147">
        <f>IFERROR(_xll.qlInterestRateIndexFixingDate(ContBasisIndex12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1.6603487646737235E-3</v>
      </c>
    </row>
    <row r="2424" spans="35:38" x14ac:dyDescent="0.25">
      <c r="AI2424" s="64" t="s">
        <v>99</v>
      </c>
      <c r="AJ2424" s="147">
        <f>IFERROR(_xll.qlInterestRateIndexFixingDate(ContBasisIndex12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1.6603337864080827E-3</v>
      </c>
    </row>
    <row r="2425" spans="35:38" x14ac:dyDescent="0.25">
      <c r="AI2425" s="64" t="s">
        <v>99</v>
      </c>
      <c r="AJ2425" s="147">
        <f>IFERROR(_xll.qlInterestRateIndexFixingDate(ContBasisIndex12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1.6603187708926761E-3</v>
      </c>
    </row>
    <row r="2426" spans="35:38" x14ac:dyDescent="0.25">
      <c r="AI2426" s="64" t="s">
        <v>99</v>
      </c>
      <c r="AJ2426" s="147">
        <f>IFERROR(_xll.qlInterestRateIndexFixingDate(ContBasisIndex12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1.6603037181290364E-3</v>
      </c>
    </row>
    <row r="2427" spans="35:38" x14ac:dyDescent="0.25">
      <c r="AI2427" s="64" t="s">
        <v>99</v>
      </c>
      <c r="AJ2427" s="147">
        <f>IFERROR(_xll.qlInterestRateIndexFixingDate(ContBasisIndex12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1.6602886281180422E-3</v>
      </c>
    </row>
    <row r="2428" spans="35:38" x14ac:dyDescent="0.25">
      <c r="AI2428" s="64" t="s">
        <v>99</v>
      </c>
      <c r="AJ2428" s="147">
        <f>IFERROR(_xll.qlInterestRateIndexFixingDate(ContBasisIndex12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1.6602735008592554E-3</v>
      </c>
    </row>
    <row r="2429" spans="35:38" x14ac:dyDescent="0.25">
      <c r="AI2429" s="64" t="s">
        <v>99</v>
      </c>
      <c r="AJ2429" s="147">
        <f>IFERROR(_xll.qlInterestRateIndexFixingDate(ContBasisIndex12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1.6602583363535487E-3</v>
      </c>
    </row>
    <row r="2430" spans="35:38" x14ac:dyDescent="0.25">
      <c r="AI2430" s="64" t="s">
        <v>99</v>
      </c>
      <c r="AJ2430" s="147">
        <f>IFERROR(_xll.qlInterestRateIndexFixingDate(ContBasisIndex12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1.6602431346031156E-3</v>
      </c>
    </row>
    <row r="2431" spans="35:38" x14ac:dyDescent="0.25">
      <c r="AI2431" s="64" t="s">
        <v>99</v>
      </c>
      <c r="AJ2431" s="147">
        <f>IFERROR(_xll.qlInterestRateIndexFixingDate(ContBasisIndex12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1.6602278956064209E-3</v>
      </c>
    </row>
    <row r="2432" spans="35:38" x14ac:dyDescent="0.25">
      <c r="AI2432" s="64" t="s">
        <v>99</v>
      </c>
      <c r="AJ2432" s="147">
        <f>IFERROR(_xll.qlInterestRateIndexFixingDate(ContBasisIndex12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1.6602126193647794E-3</v>
      </c>
    </row>
    <row r="2433" spans="35:38" x14ac:dyDescent="0.25">
      <c r="AI2433" s="64" t="s">
        <v>99</v>
      </c>
      <c r="AJ2433" s="147">
        <f>IFERROR(_xll.qlInterestRateIndexFixingDate(ContBasisIndex12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1.6601973058790664E-3</v>
      </c>
    </row>
    <row r="2434" spans="35:38" x14ac:dyDescent="0.25">
      <c r="AI2434" s="64" t="s">
        <v>99</v>
      </c>
      <c r="AJ2434" s="147">
        <f>IFERROR(_xll.qlInterestRateIndexFixingDate(ContBasisIndex12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1.6601819551499402E-3</v>
      </c>
    </row>
    <row r="2435" spans="35:38" x14ac:dyDescent="0.25">
      <c r="AI2435" s="64" t="s">
        <v>99</v>
      </c>
      <c r="AJ2435" s="147">
        <f>IFERROR(_xll.qlInterestRateIndexFixingDate(ContBasisIndex12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1.6601665671774008E-3</v>
      </c>
    </row>
    <row r="2436" spans="35:38" x14ac:dyDescent="0.25">
      <c r="AI2436" s="64" t="s">
        <v>99</v>
      </c>
      <c r="AJ2436" s="147">
        <f>IFERROR(_xll.qlInterestRateIndexFixingDate(ContBasisIndex12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1.6601511419629799E-3</v>
      </c>
    </row>
    <row r="2437" spans="35:38" x14ac:dyDescent="0.25">
      <c r="AI2437" s="64" t="s">
        <v>99</v>
      </c>
      <c r="AJ2437" s="147">
        <f>IFERROR(_xll.qlInterestRateIndexFixingDate(ContBasisIndex12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1.6601356795071165E-3</v>
      </c>
    </row>
    <row r="2438" spans="35:38" x14ac:dyDescent="0.25">
      <c r="AI2438" s="64" t="s">
        <v>99</v>
      </c>
      <c r="AJ2438" s="147">
        <f>IFERROR(_xll.qlInterestRateIndexFixingDate(ContBasisIndex12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1.6601201798098087E-3</v>
      </c>
    </row>
    <row r="2439" spans="35:38" x14ac:dyDescent="0.25">
      <c r="AI2439" s="64" t="s">
        <v>99</v>
      </c>
      <c r="AJ2439" s="147">
        <f>IFERROR(_xll.qlInterestRateIndexFixingDate(ContBasisIndex12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1.6601046428721556E-3</v>
      </c>
    </row>
    <row r="2440" spans="35:38" x14ac:dyDescent="0.25">
      <c r="AI2440" s="64" t="s">
        <v>99</v>
      </c>
      <c r="AJ2440" s="147">
        <f>IFERROR(_xll.qlInterestRateIndexFixingDate(ContBasisIndex12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1.6600890686950288E-3</v>
      </c>
    </row>
    <row r="2441" spans="35:38" x14ac:dyDescent="0.25">
      <c r="AI2441" s="64" t="s">
        <v>99</v>
      </c>
      <c r="AJ2441" s="147">
        <f>IFERROR(_xll.qlInterestRateIndexFixingDate(ContBasisIndex12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1.6600734572786505E-3</v>
      </c>
    </row>
    <row r="2442" spans="35:38" x14ac:dyDescent="0.25">
      <c r="AI2442" s="64" t="s">
        <v>99</v>
      </c>
      <c r="AJ2442" s="147">
        <f>IFERROR(_xll.qlInterestRateIndexFixingDate(ContBasisIndex12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1.6600578086241134E-3</v>
      </c>
    </row>
    <row r="2443" spans="35:38" x14ac:dyDescent="0.25">
      <c r="AI2443" s="64" t="s">
        <v>99</v>
      </c>
      <c r="AJ2443" s="147">
        <f>IFERROR(_xll.qlInterestRateIndexFixingDate(ContBasisIndex12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1.6600760666732649E-3</v>
      </c>
    </row>
    <row r="2444" spans="35:38" x14ac:dyDescent="0.25">
      <c r="AI2444" s="64" t="s">
        <v>99</v>
      </c>
      <c r="AJ2444" s="147">
        <f>IFERROR(_xll.qlInterestRateIndexFixingDate(ContBasisIndex12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1.6600602982755298E-3</v>
      </c>
    </row>
    <row r="2445" spans="35:38" x14ac:dyDescent="0.25">
      <c r="AI2445" s="64" t="s">
        <v>99</v>
      </c>
      <c r="AJ2445" s="147">
        <f>IFERROR(_xll.qlInterestRateIndexFixingDate(ContBasisIndex12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1.6600444949446446E-3</v>
      </c>
    </row>
    <row r="2446" spans="35:38" x14ac:dyDescent="0.25">
      <c r="AI2446" s="64" t="s">
        <v>99</v>
      </c>
      <c r="AJ2446" s="147">
        <f>IFERROR(_xll.qlInterestRateIndexFixingDate(ContBasisIndex12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1.6600286583656025E-3</v>
      </c>
    </row>
    <row r="2447" spans="35:38" x14ac:dyDescent="0.25">
      <c r="AI2447" s="64" t="s">
        <v>99</v>
      </c>
      <c r="AJ2447" s="147">
        <f>IFERROR(_xll.qlInterestRateIndexFixingDate(ContBasisIndex12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1.6600127902227368E-3</v>
      </c>
    </row>
    <row r="2448" spans="35:38" x14ac:dyDescent="0.25">
      <c r="AI2448" s="64" t="s">
        <v>99</v>
      </c>
      <c r="AJ2448" s="147">
        <f>IFERROR(_xll.qlInterestRateIndexFixingDate(ContBasisIndex12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1.6599968922014763E-3</v>
      </c>
    </row>
    <row r="2449" spans="35:38" x14ac:dyDescent="0.25">
      <c r="AI2449" s="64" t="s">
        <v>99</v>
      </c>
      <c r="AJ2449" s="147">
        <f>IFERROR(_xll.qlInterestRateIndexFixingDate(ContBasisIndex12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1.6599809659848478E-3</v>
      </c>
    </row>
    <row r="2450" spans="35:38" x14ac:dyDescent="0.25">
      <c r="AI2450" s="64" t="s">
        <v>99</v>
      </c>
      <c r="AJ2450" s="147">
        <f>IFERROR(_xll.qlInterestRateIndexFixingDate(ContBasisIndex12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1.6599650132589306E-3</v>
      </c>
    </row>
    <row r="2451" spans="35:38" x14ac:dyDescent="0.25">
      <c r="AI2451" s="64" t="s">
        <v>99</v>
      </c>
      <c r="AJ2451" s="147">
        <f>IFERROR(_xll.qlInterestRateIndexFixingDate(ContBasisIndex12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1.6599490357071906E-3</v>
      </c>
    </row>
    <row r="2452" spans="35:38" x14ac:dyDescent="0.25">
      <c r="AI2452" s="64" t="s">
        <v>99</v>
      </c>
      <c r="AJ2452" s="147">
        <f>IFERROR(_xll.qlInterestRateIndexFixingDate(ContBasisIndex12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1.6599330350141796E-3</v>
      </c>
    </row>
    <row r="2453" spans="35:38" x14ac:dyDescent="0.25">
      <c r="AI2453" s="64" t="s">
        <v>99</v>
      </c>
      <c r="AJ2453" s="147">
        <f>IFERROR(_xll.qlInterestRateIndexFixingDate(ContBasisIndex12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1.659917012864452E-3</v>
      </c>
    </row>
    <row r="2454" spans="35:38" x14ac:dyDescent="0.25">
      <c r="AI2454" s="64" t="s">
        <v>99</v>
      </c>
      <c r="AJ2454" s="147">
        <f>IFERROR(_xll.qlInterestRateIndexFixingDate(ContBasisIndex12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1.6599009709416888E-3</v>
      </c>
    </row>
    <row r="2455" spans="35:38" x14ac:dyDescent="0.25">
      <c r="AI2455" s="64" t="s">
        <v>99</v>
      </c>
      <c r="AJ2455" s="147">
        <f>IFERROR(_xll.qlInterestRateIndexFixingDate(ContBasisIndex12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1.6598849109308823E-3</v>
      </c>
    </row>
    <row r="2456" spans="35:38" x14ac:dyDescent="0.25">
      <c r="AI2456" s="64" t="s">
        <v>99</v>
      </c>
      <c r="AJ2456" s="147">
        <f>IFERROR(_xll.qlInterestRateIndexFixingDate(ContBasisIndex12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1.6598688345152747E-3</v>
      </c>
    </row>
    <row r="2457" spans="35:38" x14ac:dyDescent="0.25">
      <c r="AI2457" s="64" t="s">
        <v>99</v>
      </c>
      <c r="AJ2457" s="147">
        <f>IFERROR(_xll.qlInterestRateIndexFixingDate(ContBasisIndex12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1.6598527433791992E-3</v>
      </c>
    </row>
    <row r="2458" spans="35:38" x14ac:dyDescent="0.25">
      <c r="AI2458" s="64" t="s">
        <v>99</v>
      </c>
      <c r="AJ2458" s="147">
        <f>IFERROR(_xll.qlInterestRateIndexFixingDate(ContBasisIndex12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1.6598366392067783E-3</v>
      </c>
    </row>
    <row r="2459" spans="35:38" x14ac:dyDescent="0.25">
      <c r="AI2459" s="64" t="s">
        <v>99</v>
      </c>
      <c r="AJ2459" s="147">
        <f>IFERROR(_xll.qlInterestRateIndexFixingDate(ContBasisIndex12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1.6598205236819071E-3</v>
      </c>
    </row>
    <row r="2460" spans="35:38" x14ac:dyDescent="0.25">
      <c r="AI2460" s="64" t="s">
        <v>99</v>
      </c>
      <c r="AJ2460" s="147">
        <f>IFERROR(_xll.qlInterestRateIndexFixingDate(ContBasisIndex12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1.6598043984887047E-3</v>
      </c>
    </row>
    <row r="2461" spans="35:38" x14ac:dyDescent="0.25">
      <c r="AI2461" s="64" t="s">
        <v>99</v>
      </c>
      <c r="AJ2461" s="147">
        <f>IFERROR(_xll.qlInterestRateIndexFixingDate(ContBasisIndex12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1.6597882653101945E-3</v>
      </c>
    </row>
    <row r="2462" spans="35:38" x14ac:dyDescent="0.25">
      <c r="AI2462" s="64" t="s">
        <v>99</v>
      </c>
      <c r="AJ2462" s="147">
        <f>IFERROR(_xll.qlInterestRateIndexFixingDate(ContBasisIndex12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1.659772125830716E-3</v>
      </c>
    </row>
    <row r="2463" spans="35:38" x14ac:dyDescent="0.25">
      <c r="AI2463" s="64" t="s">
        <v>99</v>
      </c>
      <c r="AJ2463" s="147">
        <f>IFERROR(_xll.qlInterestRateIndexFixingDate(ContBasisIndex12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1.6597559817337288E-3</v>
      </c>
    </row>
    <row r="2464" spans="35:38" x14ac:dyDescent="0.25">
      <c r="AI2464" s="64" t="s">
        <v>99</v>
      </c>
      <c r="AJ2464" s="147">
        <f>IFERROR(_xll.qlInterestRateIndexFixingDate(ContBasisIndex12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1.6597398347033485E-3</v>
      </c>
    </row>
    <row r="2465" spans="35:38" x14ac:dyDescent="0.25">
      <c r="AI2465" s="64" t="s">
        <v>99</v>
      </c>
      <c r="AJ2465" s="147">
        <f>IFERROR(_xll.qlInterestRateIndexFixingDate(ContBasisIndex12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1.6597236864221657E-3</v>
      </c>
    </row>
    <row r="2466" spans="35:38" x14ac:dyDescent="0.25">
      <c r="AI2466" s="64" t="s">
        <v>99</v>
      </c>
      <c r="AJ2466" s="147">
        <f>IFERROR(_xll.qlInterestRateIndexFixingDate(ContBasisIndex12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1.6597075385745173E-3</v>
      </c>
    </row>
    <row r="2467" spans="35:38" x14ac:dyDescent="0.25">
      <c r="AI2467" s="64" t="s">
        <v>99</v>
      </c>
      <c r="AJ2467" s="147">
        <f>IFERROR(_xll.qlInterestRateIndexFixingDate(ContBasisIndex12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1.6596913928429895E-3</v>
      </c>
    </row>
    <row r="2468" spans="35:38" x14ac:dyDescent="0.25">
      <c r="AI2468" s="64" t="s">
        <v>99</v>
      </c>
      <c r="AJ2468" s="147">
        <f>IFERROR(_xll.qlInterestRateIndexFixingDate(ContBasisIndex12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1.6596752509121368E-3</v>
      </c>
    </row>
    <row r="2469" spans="35:38" x14ac:dyDescent="0.25">
      <c r="AI2469" s="64" t="s">
        <v>99</v>
      </c>
      <c r="AJ2469" s="147">
        <f>IFERROR(_xll.qlInterestRateIndexFixingDate(ContBasisIndex12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1.6596591144643312E-3</v>
      </c>
    </row>
    <row r="2470" spans="35:38" x14ac:dyDescent="0.25">
      <c r="AI2470" s="64" t="s">
        <v>99</v>
      </c>
      <c r="AJ2470" s="147">
        <f>IFERROR(_xll.qlInterestRateIndexFixingDate(ContBasisIndex12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1.6596429851823769E-3</v>
      </c>
    </row>
    <row r="2471" spans="35:38" x14ac:dyDescent="0.25">
      <c r="AI2471" s="64" t="s">
        <v>99</v>
      </c>
      <c r="AJ2471" s="147">
        <f>IFERROR(_xll.qlInterestRateIndexFixingDate(ContBasisIndex12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1.6596268647510485E-3</v>
      </c>
    </row>
    <row r="2472" spans="35:38" x14ac:dyDescent="0.25">
      <c r="AI2472" s="64" t="s">
        <v>99</v>
      </c>
      <c r="AJ2472" s="147">
        <f>IFERROR(_xll.qlInterestRateIndexFixingDate(ContBasisIndex12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1.6596107548516228E-3</v>
      </c>
    </row>
    <row r="2473" spans="35:38" x14ac:dyDescent="0.25">
      <c r="AI2473" s="64" t="s">
        <v>99</v>
      </c>
      <c r="AJ2473" s="147">
        <f>IFERROR(_xll.qlInterestRateIndexFixingDate(ContBasisIndex12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1.659594657168654E-3</v>
      </c>
    </row>
    <row r="2474" spans="35:38" x14ac:dyDescent="0.25">
      <c r="AI2474" s="64" t="s">
        <v>99</v>
      </c>
      <c r="AJ2474" s="147">
        <f>IFERROR(_xll.qlInterestRateIndexFixingDate(ContBasisIndex12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1.6595785733840773E-3</v>
      </c>
    </row>
    <row r="2475" spans="35:38" x14ac:dyDescent="0.25">
      <c r="AI2475" s="64" t="s">
        <v>99</v>
      </c>
      <c r="AJ2475" s="147">
        <f>IFERROR(_xll.qlInterestRateIndexFixingDate(ContBasisIndex12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1.6595625051815718E-3</v>
      </c>
    </row>
    <row r="2476" spans="35:38" x14ac:dyDescent="0.25">
      <c r="AI2476" s="64" t="s">
        <v>99</v>
      </c>
      <c r="AJ2476" s="147">
        <f>IFERROR(_xll.qlInterestRateIndexFixingDate(ContBasisIndex12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1.6595464542437247E-3</v>
      </c>
    </row>
    <row r="2477" spans="35:38" x14ac:dyDescent="0.25">
      <c r="AI2477" s="64" t="s">
        <v>99</v>
      </c>
      <c r="AJ2477" s="147">
        <f>IFERROR(_xll.qlInterestRateIndexFixingDate(ContBasisIndex12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1.6595304222526896E-3</v>
      </c>
    </row>
    <row r="2478" spans="35:38" x14ac:dyDescent="0.25">
      <c r="AI2478" s="64" t="s">
        <v>99</v>
      </c>
      <c r="AJ2478" s="147">
        <f>IFERROR(_xll.qlInterestRateIndexFixingDate(ContBasisIndex12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1.6595144108921458E-3</v>
      </c>
    </row>
    <row r="2479" spans="35:38" x14ac:dyDescent="0.25">
      <c r="AI2479" s="64" t="s">
        <v>99</v>
      </c>
      <c r="AJ2479" s="147">
        <f>IFERROR(_xll.qlInterestRateIndexFixingDate(ContBasisIndex12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1.6594984218442459E-3</v>
      </c>
    </row>
    <row r="2480" spans="35:38" x14ac:dyDescent="0.25">
      <c r="AI2480" s="64" t="s">
        <v>99</v>
      </c>
      <c r="AJ2480" s="147">
        <f>IFERROR(_xll.qlInterestRateIndexFixingDate(ContBasisIndex12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1.6594824567915788E-3</v>
      </c>
    </row>
    <row r="2481" spans="35:38" x14ac:dyDescent="0.25">
      <c r="AI2481" s="64" t="s">
        <v>99</v>
      </c>
      <c r="AJ2481" s="147">
        <f>IFERROR(_xll.qlInterestRateIndexFixingDate(ContBasisIndex12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1.6594665174169496E-3</v>
      </c>
    </row>
    <row r="2482" spans="35:38" x14ac:dyDescent="0.25">
      <c r="AI2482" s="64" t="s">
        <v>99</v>
      </c>
      <c r="AJ2482" s="147">
        <f>IFERROR(_xll.qlInterestRateIndexFixingDate(ContBasisIndex12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1.6594506054027295E-3</v>
      </c>
    </row>
    <row r="2483" spans="35:38" x14ac:dyDescent="0.25">
      <c r="AI2483" s="64" t="s">
        <v>99</v>
      </c>
      <c r="AJ2483" s="147">
        <f>IFERROR(_xll.qlInterestRateIndexFixingDate(ContBasisIndex12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1.6594347224315074E-3</v>
      </c>
    </row>
    <row r="2484" spans="35:38" x14ac:dyDescent="0.25">
      <c r="AI2484" s="64" t="s">
        <v>99</v>
      </c>
      <c r="AJ2484" s="147">
        <f>IFERROR(_xll.qlInterestRateIndexFixingDate(ContBasisIndex12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1.6594188701852157E-3</v>
      </c>
    </row>
    <row r="2485" spans="35:38" x14ac:dyDescent="0.25">
      <c r="AI2485" s="64" t="s">
        <v>99</v>
      </c>
      <c r="AJ2485" s="147">
        <f>IFERROR(_xll.qlInterestRateIndexFixingDate(ContBasisIndex12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1.6594030503466611E-3</v>
      </c>
    </row>
    <row r="2486" spans="35:38" x14ac:dyDescent="0.25">
      <c r="AI2486" s="64" t="s">
        <v>99</v>
      </c>
      <c r="AJ2486" s="147">
        <f>IFERROR(_xll.qlInterestRateIndexFixingDate(ContBasisIndex12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1.6593872645975609E-3</v>
      </c>
    </row>
    <row r="2487" spans="35:38" x14ac:dyDescent="0.25">
      <c r="AI2487" s="64" t="s">
        <v>99</v>
      </c>
      <c r="AJ2487" s="147">
        <f>IFERROR(_xll.qlInterestRateIndexFixingDate(ContBasisIndex12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1.6593715146207182E-3</v>
      </c>
    </row>
    <row r="2488" spans="35:38" x14ac:dyDescent="0.25">
      <c r="AI2488" s="64" t="s">
        <v>99</v>
      </c>
      <c r="AJ2488" s="147">
        <f>IFERROR(_xll.qlInterestRateIndexFixingDate(ContBasisIndex12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1.6593558020978503E-3</v>
      </c>
    </row>
    <row r="2489" spans="35:38" x14ac:dyDescent="0.25">
      <c r="AI2489" s="64" t="s">
        <v>99</v>
      </c>
      <c r="AJ2489" s="147">
        <f>IFERROR(_xll.qlInterestRateIndexFixingDate(ContBasisIndex12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1.6593401287108896E-3</v>
      </c>
    </row>
    <row r="2490" spans="35:38" x14ac:dyDescent="0.25">
      <c r="AI2490" s="64" t="s">
        <v>99</v>
      </c>
      <c r="AJ2490" s="147">
        <f>IFERROR(_xll.qlInterestRateIndexFixingDate(ContBasisIndex12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1.6593244961419897E-3</v>
      </c>
    </row>
    <row r="2491" spans="35:38" x14ac:dyDescent="0.25">
      <c r="AI2491" s="64" t="s">
        <v>99</v>
      </c>
      <c r="AJ2491" s="147">
        <f>IFERROR(_xll.qlInterestRateIndexFixingDate(ContBasisIndex12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1.6593089060733014E-3</v>
      </c>
    </row>
    <row r="2492" spans="35:38" x14ac:dyDescent="0.25">
      <c r="AI2492" s="64" t="s">
        <v>99</v>
      </c>
      <c r="AJ2492" s="147">
        <f>IFERROR(_xll.qlInterestRateIndexFixingDate(ContBasisIndex12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1.6592933601867555E-3</v>
      </c>
    </row>
    <row r="2493" spans="35:38" x14ac:dyDescent="0.25">
      <c r="AI2493" s="64" t="s">
        <v>99</v>
      </c>
      <c r="AJ2493" s="147">
        <f>IFERROR(_xll.qlInterestRateIndexFixingDate(ContBasisIndex12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1.6592778601636328E-3</v>
      </c>
    </row>
    <row r="2494" spans="35:38" x14ac:dyDescent="0.25">
      <c r="AI2494" s="64" t="s">
        <v>99</v>
      </c>
      <c r="AJ2494" s="147">
        <f>IFERROR(_xll.qlInterestRateIndexFixingDate(ContBasisIndex12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1.6592624076865207E-3</v>
      </c>
    </row>
    <row r="2495" spans="35:38" x14ac:dyDescent="0.25">
      <c r="AI2495" s="64" t="s">
        <v>99</v>
      </c>
      <c r="AJ2495" s="147">
        <f>IFERROR(_xll.qlInterestRateIndexFixingDate(ContBasisIndex12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1.6592152612458369E-3</v>
      </c>
    </row>
    <row r="2496" spans="35:38" x14ac:dyDescent="0.25">
      <c r="AI2496" s="64" t="s">
        <v>99</v>
      </c>
      <c r="AJ2496" s="147">
        <f>IFERROR(_xll.qlInterestRateIndexFixingDate(ContBasisIndex12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1.6591999471206363E-3</v>
      </c>
    </row>
    <row r="2497" spans="35:38" x14ac:dyDescent="0.25">
      <c r="AI2497" s="64" t="s">
        <v>99</v>
      </c>
      <c r="AJ2497" s="147">
        <f>IFERROR(_xll.qlInterestRateIndexFixingDate(ContBasisIndex12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1.6591846835222511E-3</v>
      </c>
    </row>
    <row r="2498" spans="35:38" x14ac:dyDescent="0.25">
      <c r="AI2498" s="64" t="s">
        <v>99</v>
      </c>
      <c r="AJ2498" s="147">
        <f>IFERROR(_xll.qlInterestRateIndexFixingDate(ContBasisIndex12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1.6591694704498052E-3</v>
      </c>
    </row>
    <row r="2499" spans="35:38" x14ac:dyDescent="0.25">
      <c r="AI2499" s="64" t="s">
        <v>99</v>
      </c>
      <c r="AJ2499" s="147">
        <f>IFERROR(_xll.qlInterestRateIndexFixingDate(ContBasisIndex12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1.6591543079013281E-3</v>
      </c>
    </row>
    <row r="2500" spans="35:38" x14ac:dyDescent="0.25">
      <c r="AI2500" s="64" t="s">
        <v>99</v>
      </c>
      <c r="AJ2500" s="147">
        <f>IFERROR(_xll.qlInterestRateIndexFixingDate(ContBasisIndex12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1.6591391958750683E-3</v>
      </c>
    </row>
    <row r="2501" spans="35:38" x14ac:dyDescent="0.25">
      <c r="AI2501" s="64" t="s">
        <v>99</v>
      </c>
      <c r="AJ2501" s="147">
        <f>IFERROR(_xll.qlInterestRateIndexFixingDate(ContBasisIndex12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1.6591241343692723E-3</v>
      </c>
    </row>
    <row r="2502" spans="35:38" x14ac:dyDescent="0.25">
      <c r="AI2502" s="64" t="s">
        <v>99</v>
      </c>
      <c r="AJ2502" s="147">
        <f>IFERROR(_xll.qlInterestRateIndexFixingDate(ContBasisIndex12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1.6591091233830648E-3</v>
      </c>
    </row>
    <row r="2503" spans="35:38" x14ac:dyDescent="0.25">
      <c r="AI2503" s="64" t="s">
        <v>99</v>
      </c>
      <c r="AJ2503" s="147">
        <f>IFERROR(_xll.qlInterestRateIndexFixingDate(ContBasisIndex12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1.6590941629144752E-3</v>
      </c>
    </row>
    <row r="2504" spans="35:38" x14ac:dyDescent="0.25">
      <c r="AI2504" s="64" t="s">
        <v>99</v>
      </c>
      <c r="AJ2504" s="147">
        <f>IFERROR(_xll.qlInterestRateIndexFixingDate(ContBasisIndex12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1.6590792529617504E-3</v>
      </c>
    </row>
    <row r="2505" spans="35:38" x14ac:dyDescent="0.25">
      <c r="AI2505" s="64" t="s">
        <v>99</v>
      </c>
      <c r="AJ2505" s="147">
        <f>IFERROR(_xll.qlInterestRateIndexFixingDate(ContBasisIndex12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1.659064393523358E-3</v>
      </c>
    </row>
    <row r="2506" spans="35:38" x14ac:dyDescent="0.25">
      <c r="AI2506" s="64" t="s">
        <v>99</v>
      </c>
      <c r="AJ2506" s="147">
        <f>IFERROR(_xll.qlInterestRateIndexFixingDate(ContBasisIndex12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1.6590495845979847E-3</v>
      </c>
    </row>
    <row r="2507" spans="35:38" x14ac:dyDescent="0.25">
      <c r="AI2507" s="64" t="s">
        <v>99</v>
      </c>
      <c r="AJ2507" s="147">
        <f>IFERROR(_xll.qlInterestRateIndexFixingDate(ContBasisIndex12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1.659034826184097E-3</v>
      </c>
    </row>
    <row r="2508" spans="35:38" x14ac:dyDescent="0.25">
      <c r="AI2508" s="64" t="s">
        <v>99</v>
      </c>
      <c r="AJ2508" s="147">
        <f>IFERROR(_xll.qlInterestRateIndexFixingDate(ContBasisIndex12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1.6590201182799412E-3</v>
      </c>
    </row>
    <row r="2509" spans="35:38" x14ac:dyDescent="0.25">
      <c r="AI2509" s="64" t="s">
        <v>99</v>
      </c>
      <c r="AJ2509" s="147">
        <f>IFERROR(_xll.qlInterestRateIndexFixingDate(ContBasisIndex12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1.6590054608839862E-3</v>
      </c>
    </row>
    <row r="2510" spans="35:38" x14ac:dyDescent="0.25">
      <c r="AI2510" s="64" t="s">
        <v>99</v>
      </c>
      <c r="AJ2510" s="147">
        <f>IFERROR(_xll.qlInterestRateIndexFixingDate(ContBasisIndex12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1.6589908539942615E-3</v>
      </c>
    </row>
    <row r="2511" spans="35:38" x14ac:dyDescent="0.25">
      <c r="AI2511" s="64" t="s">
        <v>99</v>
      </c>
      <c r="AJ2511" s="147">
        <f>IFERROR(_xll.qlInterestRateIndexFixingDate(ContBasisIndex12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1.6589762976096699E-3</v>
      </c>
    </row>
    <row r="2512" spans="35:38" x14ac:dyDescent="0.25">
      <c r="AI2512" s="64" t="s">
        <v>99</v>
      </c>
      <c r="AJ2512" s="147">
        <f>IFERROR(_xll.qlInterestRateIndexFixingDate(ContBasisIndex12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1.6589617917293379E-3</v>
      </c>
    </row>
    <row r="2513" spans="35:38" x14ac:dyDescent="0.25">
      <c r="AI2513" s="64" t="s">
        <v>99</v>
      </c>
      <c r="AJ2513" s="147">
        <f>IFERROR(_xll.qlInterestRateIndexFixingDate(ContBasisIndex12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1.6589473363508543E-3</v>
      </c>
    </row>
    <row r="2514" spans="35:38" x14ac:dyDescent="0.25">
      <c r="AI2514" s="64" t="s">
        <v>99</v>
      </c>
      <c r="AJ2514" s="147">
        <f>IFERROR(_xll.qlInterestRateIndexFixingDate(ContBasisIndex12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1.6589329314722501E-3</v>
      </c>
    </row>
    <row r="2515" spans="35:38" x14ac:dyDescent="0.25">
      <c r="AI2515" s="64" t="s">
        <v>99</v>
      </c>
      <c r="AJ2515" s="147">
        <f>IFERROR(_xll.qlInterestRateIndexFixingDate(ContBasisIndex12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1.6589185770933042E-3</v>
      </c>
    </row>
    <row r="2516" spans="35:38" x14ac:dyDescent="0.25">
      <c r="AI2516" s="64" t="s">
        <v>99</v>
      </c>
      <c r="AJ2516" s="147">
        <f>IFERROR(_xll.qlInterestRateIndexFixingDate(ContBasisIndex12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1.6589042732118283E-3</v>
      </c>
    </row>
    <row r="2517" spans="35:38" x14ac:dyDescent="0.25">
      <c r="AI2517" s="64" t="s">
        <v>99</v>
      </c>
      <c r="AJ2517" s="147">
        <f>IFERROR(_xll.qlInterestRateIndexFixingDate(ContBasisIndex12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1.6588900198265056E-3</v>
      </c>
    </row>
    <row r="2518" spans="35:38" x14ac:dyDescent="0.25">
      <c r="AI2518" s="64" t="s">
        <v>99</v>
      </c>
      <c r="AJ2518" s="147">
        <f>IFERROR(_xll.qlInterestRateIndexFixingDate(ContBasisIndex12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1.658875816935807E-3</v>
      </c>
    </row>
    <row r="2519" spans="35:38" x14ac:dyDescent="0.25">
      <c r="AI2519" s="64" t="s">
        <v>99</v>
      </c>
      <c r="AJ2519" s="147">
        <f>IFERROR(_xll.qlInterestRateIndexFixingDate(ContBasisIndex12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1.6588616645375406E-3</v>
      </c>
    </row>
    <row r="2520" spans="35:38" x14ac:dyDescent="0.25">
      <c r="AI2520" s="64" t="s">
        <v>99</v>
      </c>
      <c r="AJ2520" s="147">
        <f>IFERROR(_xll.qlInterestRateIndexFixingDate(ContBasisIndex12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1.6588475626312668E-3</v>
      </c>
    </row>
    <row r="2521" spans="35:38" x14ac:dyDescent="0.25">
      <c r="AI2521" s="64" t="s">
        <v>99</v>
      </c>
      <c r="AJ2521" s="147">
        <f>IFERROR(_xll.qlInterestRateIndexFixingDate(ContBasisIndex12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1.6588335112154556E-3</v>
      </c>
    </row>
    <row r="2522" spans="35:38" x14ac:dyDescent="0.25">
      <c r="AI2522" s="64" t="s">
        <v>99</v>
      </c>
      <c r="AJ2522" s="147">
        <f>IFERROR(_xll.qlInterestRateIndexFixingDate(ContBasisIndex12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1.658819510287915E-3</v>
      </c>
    </row>
    <row r="2523" spans="35:38" x14ac:dyDescent="0.25">
      <c r="AI2523" s="64" t="s">
        <v>99</v>
      </c>
      <c r="AJ2523" s="147">
        <f>IFERROR(_xll.qlInterestRateIndexFixingDate(ContBasisIndex12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1.6588055598471124E-3</v>
      </c>
    </row>
    <row r="2524" spans="35:38" x14ac:dyDescent="0.25">
      <c r="AI2524" s="64" t="s">
        <v>99</v>
      </c>
      <c r="AJ2524" s="147">
        <f>IFERROR(_xll.qlInterestRateIndexFixingDate(ContBasisIndex12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1.6587916598930471E-3</v>
      </c>
    </row>
    <row r="2525" spans="35:38" x14ac:dyDescent="0.25">
      <c r="AI2525" s="64" t="s">
        <v>99</v>
      </c>
      <c r="AJ2525" s="147">
        <f>IFERROR(_xll.qlInterestRateIndexFixingDate(ContBasisIndex12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1.6587778104224368E-3</v>
      </c>
    </row>
    <row r="2526" spans="35:38" x14ac:dyDescent="0.25">
      <c r="AI2526" s="64" t="s">
        <v>99</v>
      </c>
      <c r="AJ2526" s="147">
        <f>IFERROR(_xll.qlInterestRateIndexFixingDate(ContBasisIndex12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1.6587640114352773E-3</v>
      </c>
    </row>
    <row r="2527" spans="35:38" x14ac:dyDescent="0.25">
      <c r="AI2527" s="64" t="s">
        <v>99</v>
      </c>
      <c r="AJ2527" s="147">
        <f>IFERROR(_xll.qlInterestRateIndexFixingDate(ContBasisIndex12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1.6587502629291633E-3</v>
      </c>
    </row>
    <row r="2528" spans="35:38" x14ac:dyDescent="0.25">
      <c r="AI2528" s="64" t="s">
        <v>99</v>
      </c>
      <c r="AJ2528" s="147">
        <f>IFERROR(_xll.qlInterestRateIndexFixingDate(ContBasisIndex12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1.6587365649027791E-3</v>
      </c>
    </row>
    <row r="2529" spans="35:38" x14ac:dyDescent="0.25">
      <c r="AI2529" s="64" t="s">
        <v>99</v>
      </c>
      <c r="AJ2529" s="147">
        <f>IFERROR(_xll.qlInterestRateIndexFixingDate(ContBasisIndex12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1.6587229173559053E-3</v>
      </c>
    </row>
    <row r="2530" spans="35:38" x14ac:dyDescent="0.25">
      <c r="AI2530" s="64" t="s">
        <v>99</v>
      </c>
      <c r="AJ2530" s="147">
        <f>IFERROR(_xll.qlInterestRateIndexFixingDate(ContBasisIndex12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1.6587093202854774E-3</v>
      </c>
    </row>
    <row r="2531" spans="35:38" x14ac:dyDescent="0.25">
      <c r="AI2531" s="64" t="s">
        <v>99</v>
      </c>
      <c r="AJ2531" s="147">
        <f>IFERROR(_xll.qlInterestRateIndexFixingDate(ContBasisIndex12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1.6586957736906185E-3</v>
      </c>
    </row>
    <row r="2532" spans="35:38" x14ac:dyDescent="0.25">
      <c r="AI2532" s="64" t="s">
        <v>99</v>
      </c>
      <c r="AJ2532" s="147">
        <f>IFERROR(_xll.qlInterestRateIndexFixingDate(ContBasisIndex12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1.6586822775702323E-3</v>
      </c>
    </row>
    <row r="2533" spans="35:38" x14ac:dyDescent="0.25">
      <c r="AI2533" s="64" t="s">
        <v>99</v>
      </c>
      <c r="AJ2533" s="147">
        <f>IFERROR(_xll.qlInterestRateIndexFixingDate(ContBasisIndex12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1.658668831923225E-3</v>
      </c>
    </row>
    <row r="2534" spans="35:38" x14ac:dyDescent="0.25">
      <c r="AI2534" s="64" t="s">
        <v>99</v>
      </c>
      <c r="AJ2534" s="147">
        <f>IFERROR(_xll.qlInterestRateIndexFixingDate(ContBasisIndex12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1.658655436747189E-3</v>
      </c>
    </row>
    <row r="2535" spans="35:38" x14ac:dyDescent="0.25">
      <c r="AI2535" s="64" t="s">
        <v>99</v>
      </c>
      <c r="AJ2535" s="147">
        <f>IFERROR(_xll.qlInterestRateIndexFixingDate(ContBasisIndex12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1.6586420920414648E-3</v>
      </c>
    </row>
    <row r="2536" spans="35:38" x14ac:dyDescent="0.25">
      <c r="AI2536" s="64" t="s">
        <v>99</v>
      </c>
      <c r="AJ2536" s="147">
        <f>IFERROR(_xll.qlInterestRateIndexFixingDate(ContBasisIndex12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1.658628797804958E-3</v>
      </c>
    </row>
    <row r="2537" spans="35:38" x14ac:dyDescent="0.25">
      <c r="AI2537" s="64" t="s">
        <v>99</v>
      </c>
      <c r="AJ2537" s="147">
        <f>IFERROR(_xll.qlInterestRateIndexFixingDate(ContBasisIndex12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1.6586155540354794E-3</v>
      </c>
    </row>
    <row r="2538" spans="35:38" x14ac:dyDescent="0.25">
      <c r="AI2538" s="64" t="s">
        <v>99</v>
      </c>
      <c r="AJ2538" s="147">
        <f>IFERROR(_xll.qlInterestRateIndexFixingDate(ContBasisIndex12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1.6586004800938229E-3</v>
      </c>
    </row>
    <row r="2539" spans="35:38" x14ac:dyDescent="0.25">
      <c r="AI2539" s="64" t="s">
        <v>99</v>
      </c>
      <c r="AJ2539" s="147">
        <f>IFERROR(_xll.qlInterestRateIndexFixingDate(ContBasisIndex12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1.6585873444640341E-3</v>
      </c>
    </row>
    <row r="2540" spans="35:38" x14ac:dyDescent="0.25">
      <c r="AI2540" s="64" t="s">
        <v>99</v>
      </c>
      <c r="AJ2540" s="147">
        <f>IFERROR(_xll.qlInterestRateIndexFixingDate(ContBasisIndex12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1.658574259297549E-3</v>
      </c>
    </row>
    <row r="2541" spans="35:38" x14ac:dyDescent="0.25">
      <c r="AI2541" s="64" t="s">
        <v>99</v>
      </c>
      <c r="AJ2541" s="147">
        <f>IFERROR(_xll.qlInterestRateIndexFixingDate(ContBasisIndex12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1.6585612245926173E-3</v>
      </c>
    </row>
    <row r="2542" spans="35:38" x14ac:dyDescent="0.25">
      <c r="AI2542" s="64" t="s">
        <v>99</v>
      </c>
      <c r="AJ2542" s="147">
        <f>IFERROR(_xll.qlInterestRateIndexFixingDate(ContBasisIndex12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1.6585482403490195E-3</v>
      </c>
    </row>
    <row r="2543" spans="35:38" x14ac:dyDescent="0.25">
      <c r="AI2543" s="64" t="s">
        <v>99</v>
      </c>
      <c r="AJ2543" s="147">
        <f>IFERROR(_xll.qlInterestRateIndexFixingDate(ContBasisIndex12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1.6585353065632514E-3</v>
      </c>
    </row>
    <row r="2544" spans="35:38" x14ac:dyDescent="0.25">
      <c r="AI2544" s="64" t="s">
        <v>99</v>
      </c>
      <c r="AJ2544" s="147">
        <f>IFERROR(_xll.qlInterestRateIndexFixingDate(ContBasisIndex12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1.6585224232359688E-3</v>
      </c>
    </row>
    <row r="2545" spans="35:38" x14ac:dyDescent="0.25">
      <c r="AI2545" s="64" t="s">
        <v>99</v>
      </c>
      <c r="AJ2545" s="147">
        <f>IFERROR(_xll.qlInterestRateIndexFixingDate(ContBasisIndex12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1.6585095903649842E-3</v>
      </c>
    </row>
    <row r="2546" spans="35:38" x14ac:dyDescent="0.25">
      <c r="AI2546" s="64" t="s">
        <v>99</v>
      </c>
      <c r="AJ2546" s="147">
        <f>IFERROR(_xll.qlInterestRateIndexFixingDate(ContBasisIndex12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1.6584968079492012E-3</v>
      </c>
    </row>
    <row r="2547" spans="35:38" x14ac:dyDescent="0.25">
      <c r="AI2547" s="64" t="s">
        <v>99</v>
      </c>
      <c r="AJ2547" s="147">
        <f>IFERROR(_xll.qlInterestRateIndexFixingDate(ContBasisIndex12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1.658484075987305E-3</v>
      </c>
    </row>
    <row r="2548" spans="35:38" x14ac:dyDescent="0.25">
      <c r="AI2548" s="64" t="s">
        <v>99</v>
      </c>
      <c r="AJ2548" s="147">
        <f>IFERROR(_xll.qlInterestRateIndexFixingDate(ContBasisIndex12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1.6584713944777637E-3</v>
      </c>
    </row>
    <row r="2549" spans="35:38" x14ac:dyDescent="0.25">
      <c r="AI2549" s="64" t="s">
        <v>99</v>
      </c>
      <c r="AJ2549" s="147">
        <f>IFERROR(_xll.qlInterestRateIndexFixingDate(ContBasisIndex12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1.6584587634192642E-3</v>
      </c>
    </row>
    <row r="2550" spans="35:38" x14ac:dyDescent="0.25">
      <c r="AI2550" s="64" t="s">
        <v>99</v>
      </c>
      <c r="AJ2550" s="147">
        <f>IFERROR(_xll.qlInterestRateIndexFixingDate(ContBasisIndex12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1.6584461828104899E-3</v>
      </c>
    </row>
    <row r="2551" spans="35:38" x14ac:dyDescent="0.25">
      <c r="AI2551" s="64" t="s">
        <v>99</v>
      </c>
      <c r="AJ2551" s="147">
        <f>IFERROR(_xll.qlInterestRateIndexFixingDate(ContBasisIndex12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1.6584336526510044E-3</v>
      </c>
    </row>
    <row r="2552" spans="35:38" x14ac:dyDescent="0.25">
      <c r="AI2552" s="64" t="s">
        <v>99</v>
      </c>
      <c r="AJ2552" s="147">
        <f>IFERROR(_xll.qlInterestRateIndexFixingDate(ContBasisIndex12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1.658421172937961E-3</v>
      </c>
    </row>
    <row r="2553" spans="35:38" x14ac:dyDescent="0.25">
      <c r="AI2553" s="64" t="s">
        <v>99</v>
      </c>
      <c r="AJ2553" s="147">
        <f>IFERROR(_xll.qlInterestRateIndexFixingDate(ContBasisIndex12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1.658408743671797E-3</v>
      </c>
    </row>
    <row r="2554" spans="35:38" x14ac:dyDescent="0.25">
      <c r="AI2554" s="64" t="s">
        <v>99</v>
      </c>
      <c r="AJ2554" s="147">
        <f>IFERROR(_xll.qlInterestRateIndexFixingDate(ContBasisIndex12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1.6583963648505408E-3</v>
      </c>
    </row>
    <row r="2555" spans="35:38" x14ac:dyDescent="0.25">
      <c r="AI2555" s="64" t="s">
        <v>99</v>
      </c>
      <c r="AJ2555" s="147">
        <f>IFERROR(_xll.qlInterestRateIndexFixingDate(ContBasisIndex12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1.658384036472442E-3</v>
      </c>
    </row>
    <row r="2556" spans="35:38" x14ac:dyDescent="0.25">
      <c r="AI2556" s="64" t="s">
        <v>99</v>
      </c>
      <c r="AJ2556" s="147">
        <f>IFERROR(_xll.qlInterestRateIndexFixingDate(ContBasisIndex12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1.6583717585364043E-3</v>
      </c>
    </row>
    <row r="2557" spans="35:38" x14ac:dyDescent="0.25">
      <c r="AI2557" s="64" t="s">
        <v>99</v>
      </c>
      <c r="AJ2557" s="147">
        <f>IFERROR(_xll.qlInterestRateIndexFixingDate(ContBasisIndex12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1.6583595310417712E-3</v>
      </c>
    </row>
    <row r="2558" spans="35:38" x14ac:dyDescent="0.25">
      <c r="AI2558" s="64" t="s">
        <v>99</v>
      </c>
      <c r="AJ2558" s="147">
        <f>IFERROR(_xll.qlInterestRateIndexFixingDate(ContBasisIndex12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1.6583473539865702E-3</v>
      </c>
    </row>
    <row r="2559" spans="35:38" x14ac:dyDescent="0.25">
      <c r="AI2559" s="64" t="s">
        <v>99</v>
      </c>
      <c r="AJ2559" s="147">
        <f>IFERROR(_xll.qlInterestRateIndexFixingDate(ContBasisIndex12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1.6583352273699288E-3</v>
      </c>
    </row>
    <row r="2560" spans="35:38" x14ac:dyDescent="0.25">
      <c r="AI2560" s="64" t="s">
        <v>99</v>
      </c>
      <c r="AJ2560" s="147">
        <f>IFERROR(_xll.qlInterestRateIndexFixingDate(ContBasisIndex12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1.6583231511905295E-3</v>
      </c>
    </row>
    <row r="2561" spans="35:38" x14ac:dyDescent="0.25">
      <c r="AI2561" s="64" t="s">
        <v>99</v>
      </c>
      <c r="AJ2561" s="147">
        <f>IFERROR(_xll.qlInterestRateIndexFixingDate(ContBasisIndex12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1.6583111254470598E-3</v>
      </c>
    </row>
    <row r="2562" spans="35:38" x14ac:dyDescent="0.25">
      <c r="AI2562" s="64" t="s">
        <v>99</v>
      </c>
      <c r="AJ2562" s="147">
        <f>IFERROR(_xll.qlInterestRateIndexFixingDate(ContBasisIndex12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1.6582991501386439E-3</v>
      </c>
    </row>
    <row r="2563" spans="35:38" x14ac:dyDescent="0.25">
      <c r="AI2563" s="64" t="s">
        <v>99</v>
      </c>
      <c r="AJ2563" s="147">
        <f>IFERROR(_xll.qlInterestRateIndexFixingDate(ContBasisIndex12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1.6582872252641854E-3</v>
      </c>
    </row>
    <row r="2564" spans="35:38" x14ac:dyDescent="0.25">
      <c r="AI2564" s="64" t="s">
        <v>99</v>
      </c>
      <c r="AJ2564" s="147">
        <f>IFERROR(_xll.qlInterestRateIndexFixingDate(ContBasisIndex12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1.6582753508217153E-3</v>
      </c>
    </row>
    <row r="2565" spans="35:38" x14ac:dyDescent="0.25">
      <c r="AI2565" s="64" t="s">
        <v>99</v>
      </c>
      <c r="AJ2565" s="147">
        <f>IFERROR(_xll.qlInterestRateIndexFixingDate(ContBasisIndex12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1.6582635268105753E-3</v>
      </c>
    </row>
    <row r="2566" spans="35:38" x14ac:dyDescent="0.25">
      <c r="AI2566" s="64" t="s">
        <v>99</v>
      </c>
      <c r="AJ2566" s="147">
        <f>IFERROR(_xll.qlInterestRateIndexFixingDate(ContBasisIndex12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1.6582517532294522E-3</v>
      </c>
    </row>
    <row r="2567" spans="35:38" x14ac:dyDescent="0.25">
      <c r="AI2567" s="64" t="s">
        <v>99</v>
      </c>
      <c r="AJ2567" s="147">
        <f>IFERROR(_xll.qlInterestRateIndexFixingDate(ContBasisIndex12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1.6582400300768109E-3</v>
      </c>
    </row>
    <row r="2568" spans="35:38" x14ac:dyDescent="0.25">
      <c r="AI2568" s="64" t="s">
        <v>99</v>
      </c>
      <c r="AJ2568" s="147">
        <f>IFERROR(_xll.qlInterestRateIndexFixingDate(ContBasisIndex12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1.6582283573519964E-3</v>
      </c>
    </row>
    <row r="2569" spans="35:38" x14ac:dyDescent="0.25">
      <c r="AI2569" s="64" t="s">
        <v>99</v>
      </c>
      <c r="AJ2569" s="147">
        <f>IFERROR(_xll.qlInterestRateIndexFixingDate(ContBasisIndex12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1.6582167350532567E-3</v>
      </c>
    </row>
    <row r="2570" spans="35:38" x14ac:dyDescent="0.25">
      <c r="AI2570" s="64" t="s">
        <v>99</v>
      </c>
      <c r="AJ2570" s="147">
        <f>IFERROR(_xll.qlInterestRateIndexFixingDate(ContBasisIndex12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1.6582051631801537E-3</v>
      </c>
    </row>
    <row r="2571" spans="35:38" x14ac:dyDescent="0.25">
      <c r="AI2571" s="64" t="s">
        <v>99</v>
      </c>
      <c r="AJ2571" s="147">
        <f>IFERROR(_xll.qlInterestRateIndexFixingDate(ContBasisIndex12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1.6581936417313725E-3</v>
      </c>
    </row>
    <row r="2572" spans="35:38" x14ac:dyDescent="0.25">
      <c r="AI2572" s="64" t="s">
        <v>99</v>
      </c>
      <c r="AJ2572" s="147">
        <f>IFERROR(_xll.qlInterestRateIndexFixingDate(ContBasisIndex12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1.6581821707049417E-3</v>
      </c>
    </row>
    <row r="2573" spans="35:38" x14ac:dyDescent="0.25">
      <c r="AI2573" s="64" t="s">
        <v>99</v>
      </c>
      <c r="AJ2573" s="147">
        <f>IFERROR(_xll.qlInterestRateIndexFixingDate(ContBasisIndex12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1.6581707501002064E-3</v>
      </c>
    </row>
    <row r="2574" spans="35:38" x14ac:dyDescent="0.25">
      <c r="AI2574" s="64" t="s">
        <v>99</v>
      </c>
      <c r="AJ2574" s="147">
        <f>IFERROR(_xll.qlInterestRateIndexFixingDate(ContBasisIndex12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1.6581593799162887E-3</v>
      </c>
    </row>
    <row r="2575" spans="35:38" x14ac:dyDescent="0.25">
      <c r="AI2575" s="64" t="s">
        <v>99</v>
      </c>
      <c r="AJ2575" s="147">
        <f>IFERROR(_xll.qlInterestRateIndexFixingDate(ContBasisIndex12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1.6581480601523127E-3</v>
      </c>
    </row>
    <row r="2576" spans="35:38" x14ac:dyDescent="0.25">
      <c r="AI2576" s="64" t="s">
        <v>99</v>
      </c>
      <c r="AJ2576" s="147">
        <f>IFERROR(_xll.qlInterestRateIndexFixingDate(ContBasisIndex12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1.658136790805652E-3</v>
      </c>
    </row>
    <row r="2577" spans="35:38" x14ac:dyDescent="0.25">
      <c r="AI2577" s="64" t="s">
        <v>99</v>
      </c>
      <c r="AJ2577" s="147">
        <f>IFERROR(_xll.qlInterestRateIndexFixingDate(ContBasisIndex12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1.6581255718765234E-3</v>
      </c>
    </row>
    <row r="2578" spans="35:38" x14ac:dyDescent="0.25">
      <c r="AI2578" s="64" t="s">
        <v>99</v>
      </c>
      <c r="AJ2578" s="147">
        <f>IFERROR(_xll.qlInterestRateIndexFixingDate(ContBasisIndex12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1.6581144033633952E-3</v>
      </c>
    </row>
    <row r="2579" spans="35:38" x14ac:dyDescent="0.25">
      <c r="AI2579" s="64" t="s">
        <v>99</v>
      </c>
      <c r="AJ2579" s="147">
        <f>IFERROR(_xll.qlInterestRateIndexFixingDate(ContBasisIndex12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1.6581032852649533E-3</v>
      </c>
    </row>
    <row r="2580" spans="35:38" x14ac:dyDescent="0.25">
      <c r="AI2580" s="64" t="s">
        <v>99</v>
      </c>
      <c r="AJ2580" s="147">
        <f>IFERROR(_xll.qlInterestRateIndexFixingDate(ContBasisIndex12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1.6580922175807606E-3</v>
      </c>
    </row>
    <row r="2581" spans="35:38" x14ac:dyDescent="0.25">
      <c r="AI2581" s="64" t="s">
        <v>99</v>
      </c>
      <c r="AJ2581" s="147">
        <f>IFERROR(_xll.qlInterestRateIndexFixingDate(ContBasisIndex12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1.6580812003092818E-3</v>
      </c>
    </row>
    <row r="2582" spans="35:38" x14ac:dyDescent="0.25">
      <c r="AI2582" s="64" t="s">
        <v>99</v>
      </c>
      <c r="AJ2582" s="147">
        <f>IFERROR(_xll.qlInterestRateIndexFixingDate(ContBasisIndex12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1.6580702334487657E-3</v>
      </c>
    </row>
    <row r="2583" spans="35:38" x14ac:dyDescent="0.25">
      <c r="AI2583" s="64" t="s">
        <v>99</v>
      </c>
      <c r="AJ2583" s="147">
        <f>IFERROR(_xll.qlInterestRateIndexFixingDate(ContBasisIndex12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1.6580593169989947E-3</v>
      </c>
    </row>
    <row r="2584" spans="35:38" x14ac:dyDescent="0.25">
      <c r="AI2584" s="64" t="s">
        <v>99</v>
      </c>
      <c r="AJ2584" s="147">
        <f>IFERROR(_xll.qlInterestRateIndexFixingDate(ContBasisIndex12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1.6580484509584343E-3</v>
      </c>
    </row>
    <row r="2585" spans="35:38" x14ac:dyDescent="0.25">
      <c r="AI2585" s="64" t="s">
        <v>99</v>
      </c>
      <c r="AJ2585" s="147">
        <f>IFERROR(_xll.qlInterestRateIndexFixingDate(ContBasisIndex12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1.6580376353259891E-3</v>
      </c>
    </row>
    <row r="2586" spans="35:38" x14ac:dyDescent="0.25">
      <c r="AI2586" s="64" t="s">
        <v>99</v>
      </c>
      <c r="AJ2586" s="147">
        <f>IFERROR(_xll.qlInterestRateIndexFixingDate(ContBasisIndex12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1.6580268701010042E-3</v>
      </c>
    </row>
    <row r="2587" spans="35:38" x14ac:dyDescent="0.25">
      <c r="AI2587" s="64" t="s">
        <v>99</v>
      </c>
      <c r="AJ2587" s="147">
        <f>IFERROR(_xll.qlInterestRateIndexFixingDate(ContBasisIndex12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1.6580161552815064E-3</v>
      </c>
    </row>
    <row r="2588" spans="35:38" x14ac:dyDescent="0.25">
      <c r="AI2588" s="64" t="s">
        <v>99</v>
      </c>
      <c r="AJ2588" s="147">
        <f>IFERROR(_xll.qlInterestRateIndexFixingDate(ContBasisIndex12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1.6580054908674974E-3</v>
      </c>
    </row>
    <row r="2589" spans="35:38" x14ac:dyDescent="0.25">
      <c r="AI2589" s="64" t="s">
        <v>99</v>
      </c>
      <c r="AJ2589" s="147">
        <f>IFERROR(_xll.qlInterestRateIndexFixingDate(ContBasisIndex12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1.6579948768567854E-3</v>
      </c>
    </row>
    <row r="2590" spans="35:38" x14ac:dyDescent="0.25">
      <c r="AI2590" s="64" t="s">
        <v>99</v>
      </c>
      <c r="AJ2590" s="147">
        <f>IFERROR(_xll.qlInterestRateIndexFixingDate(ContBasisIndex12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1.6579828082776632E-3</v>
      </c>
    </row>
    <row r="2591" spans="35:38" x14ac:dyDescent="0.25">
      <c r="AI2591" s="64" t="s">
        <v>99</v>
      </c>
      <c r="AJ2591" s="147">
        <f>IFERROR(_xll.qlInterestRateIndexFixingDate(ContBasisIndex12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1.6579723022719537E-3</v>
      </c>
    </row>
    <row r="2592" spans="35:38" x14ac:dyDescent="0.25">
      <c r="AI2592" s="64" t="s">
        <v>99</v>
      </c>
      <c r="AJ2592" s="147">
        <f>IFERROR(_xll.qlInterestRateIndexFixingDate(ContBasisIndex12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1.657961846666914E-3</v>
      </c>
    </row>
    <row r="2593" spans="35:38" x14ac:dyDescent="0.25">
      <c r="AI2593" s="64" t="s">
        <v>99</v>
      </c>
      <c r="AJ2593" s="147">
        <f>IFERROR(_xll.qlInterestRateIndexFixingDate(ContBasisIndex12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1.6579514414616697E-3</v>
      </c>
    </row>
    <row r="2594" spans="35:38" x14ac:dyDescent="0.25">
      <c r="AI2594" s="64" t="s">
        <v>99</v>
      </c>
      <c r="AJ2594" s="147">
        <f>IFERROR(_xll.qlInterestRateIndexFixingDate(ContBasisIndex12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1.6579410866546847E-3</v>
      </c>
    </row>
    <row r="2595" spans="35:38" x14ac:dyDescent="0.25">
      <c r="AI2595" s="64" t="s">
        <v>99</v>
      </c>
      <c r="AJ2595" s="147">
        <f>IFERROR(_xll.qlInterestRateIndexFixingDate(ContBasisIndex12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1.6579307822453043E-3</v>
      </c>
    </row>
    <row r="2596" spans="35:38" x14ac:dyDescent="0.25">
      <c r="AI2596" s="64" t="s">
        <v>99</v>
      </c>
      <c r="AJ2596" s="147">
        <f>IFERROR(_xll.qlInterestRateIndexFixingDate(ContBasisIndex12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1.6579205282322134E-3</v>
      </c>
    </row>
    <row r="2597" spans="35:38" x14ac:dyDescent="0.25">
      <c r="AI2597" s="64" t="s">
        <v>99</v>
      </c>
      <c r="AJ2597" s="147">
        <f>IFERROR(_xll.qlInterestRateIndexFixingDate(ContBasisIndex12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1.6579103246143175E-3</v>
      </c>
    </row>
    <row r="2598" spans="35:38" x14ac:dyDescent="0.25">
      <c r="AI2598" s="64" t="s">
        <v>99</v>
      </c>
      <c r="AJ2598" s="147">
        <f>IFERROR(_xll.qlInterestRateIndexFixingDate(ContBasisIndex12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1.6579001713909599E-3</v>
      </c>
    </row>
    <row r="2599" spans="35:38" x14ac:dyDescent="0.25">
      <c r="AI2599" s="64" t="s">
        <v>99</v>
      </c>
      <c r="AJ2599" s="147">
        <f>IFERROR(_xll.qlInterestRateIndexFixingDate(ContBasisIndex12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1.6578900685608258E-3</v>
      </c>
    </row>
    <row r="2600" spans="35:38" x14ac:dyDescent="0.25">
      <c r="AI2600" s="64" t="s">
        <v>99</v>
      </c>
      <c r="AJ2600" s="147">
        <f>IFERROR(_xll.qlInterestRateIndexFixingDate(ContBasisIndex12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1.6578800161228206E-3</v>
      </c>
    </row>
    <row r="2601" spans="35:38" x14ac:dyDescent="0.25">
      <c r="AI2601" s="64" t="s">
        <v>99</v>
      </c>
      <c r="AJ2601" s="147">
        <f>IFERROR(_xll.qlInterestRateIndexFixingDate(ContBasisIndex12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1.6578700140765061E-3</v>
      </c>
    </row>
    <row r="2602" spans="35:38" x14ac:dyDescent="0.25">
      <c r="AI2602" s="64" t="s">
        <v>99</v>
      </c>
      <c r="AJ2602" s="147">
        <f>IFERROR(_xll.qlInterestRateIndexFixingDate(ContBasisIndex12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1.6578600624203499E-3</v>
      </c>
    </row>
    <row r="2603" spans="35:38" x14ac:dyDescent="0.25">
      <c r="AI2603" s="64" t="s">
        <v>99</v>
      </c>
      <c r="AJ2603" s="147">
        <f>IFERROR(_xll.qlInterestRateIndexFixingDate(ContBasisIndex12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1.6578217888098832E-3</v>
      </c>
    </row>
    <row r="2604" spans="35:38" x14ac:dyDescent="0.25">
      <c r="AI2604" s="64" t="s">
        <v>99</v>
      </c>
      <c r="AJ2604" s="147">
        <f>IFERROR(_xll.qlInterestRateIndexFixingDate(ContBasisIndex12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1.6578403102752246E-3</v>
      </c>
    </row>
    <row r="2605" spans="35:38" x14ac:dyDescent="0.25">
      <c r="AI2605" s="64" t="s">
        <v>99</v>
      </c>
      <c r="AJ2605" s="147">
        <f>IFERROR(_xll.qlInterestRateIndexFixingDate(ContBasisIndex12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1.657830509783847E-3</v>
      </c>
    </row>
    <row r="2606" spans="35:38" x14ac:dyDescent="0.25">
      <c r="AI2606" s="64" t="s">
        <v>99</v>
      </c>
      <c r="AJ2606" s="147">
        <f>IFERROR(_xll.qlInterestRateIndexFixingDate(ContBasisIndex12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1.6578207596791234E-3</v>
      </c>
    </row>
    <row r="2607" spans="35:38" x14ac:dyDescent="0.25">
      <c r="AI2607" s="64" t="s">
        <v>99</v>
      </c>
      <c r="AJ2607" s="147">
        <f>IFERROR(_xll.qlInterestRateIndexFixingDate(ContBasisIndex12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1.6578110599595203E-3</v>
      </c>
    </row>
    <row r="2608" spans="35:38" x14ac:dyDescent="0.25">
      <c r="AI2608" s="64" t="s">
        <v>99</v>
      </c>
      <c r="AJ2608" s="147">
        <f>IFERROR(_xll.qlInterestRateIndexFixingDate(ContBasisIndex12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1.6578014106246007E-3</v>
      </c>
    </row>
    <row r="2609" spans="35:38" x14ac:dyDescent="0.25">
      <c r="AI2609" s="64" t="s">
        <v>99</v>
      </c>
      <c r="AJ2609" s="147">
        <f>IFERROR(_xll.qlInterestRateIndexFixingDate(ContBasisIndex12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1.6577918116730487E-3</v>
      </c>
    </row>
    <row r="2610" spans="35:38" x14ac:dyDescent="0.25">
      <c r="AI2610" s="64" t="s">
        <v>99</v>
      </c>
      <c r="AJ2610" s="147">
        <f>IFERROR(_xll.qlInterestRateIndexFixingDate(ContBasisIndex12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1.6577822631042094E-3</v>
      </c>
    </row>
    <row r="2611" spans="35:38" x14ac:dyDescent="0.25">
      <c r="AI2611" s="64" t="s">
        <v>99</v>
      </c>
      <c r="AJ2611" s="147">
        <f>IFERROR(_xll.qlInterestRateIndexFixingDate(ContBasisIndex12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1.6577727649165486E-3</v>
      </c>
    </row>
    <row r="2612" spans="35:38" x14ac:dyDescent="0.25">
      <c r="AI2612" s="64" t="s">
        <v>99</v>
      </c>
      <c r="AJ2612" s="147">
        <f>IFERROR(_xll.qlInterestRateIndexFixingDate(ContBasisIndex12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1.6577633171098467E-3</v>
      </c>
    </row>
    <row r="2613" spans="35:38" x14ac:dyDescent="0.25">
      <c r="AI2613" s="64" t="s">
        <v>99</v>
      </c>
      <c r="AJ2613" s="147">
        <f>IFERROR(_xll.qlInterestRateIndexFixingDate(ContBasisIndex12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1.65775391968301E-3</v>
      </c>
    </row>
    <row r="2614" spans="35:38" x14ac:dyDescent="0.25">
      <c r="AI2614" s="64" t="s">
        <v>99</v>
      </c>
      <c r="AJ2614" s="147">
        <f>IFERROR(_xll.qlInterestRateIndexFixingDate(ContBasisIndex12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1.6577445726342864E-3</v>
      </c>
    </row>
    <row r="2615" spans="35:38" x14ac:dyDescent="0.25">
      <c r="AI2615" s="64" t="s">
        <v>99</v>
      </c>
      <c r="AJ2615" s="147">
        <f>IFERROR(_xll.qlInterestRateIndexFixingDate(ContBasisIndex12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1.6577352759634557E-3</v>
      </c>
    </row>
    <row r="2616" spans="35:38" x14ac:dyDescent="0.25">
      <c r="AI2616" s="64" t="s">
        <v>99</v>
      </c>
      <c r="AJ2616" s="147">
        <f>IFERROR(_xll.qlInterestRateIndexFixingDate(ContBasisIndex12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1.6577260296696435E-3</v>
      </c>
    </row>
    <row r="2617" spans="35:38" x14ac:dyDescent="0.25">
      <c r="AI2617" s="64" t="s">
        <v>99</v>
      </c>
      <c r="AJ2617" s="147">
        <f>IFERROR(_xll.qlInterestRateIndexFixingDate(ContBasisIndex12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1.657716833751096E-3</v>
      </c>
    </row>
    <row r="2618" spans="35:38" x14ac:dyDescent="0.25">
      <c r="AI2618" s="64" t="s">
        <v>99</v>
      </c>
      <c r="AJ2618" s="147">
        <f>IFERROR(_xll.qlInterestRateIndexFixingDate(ContBasisIndex12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1.6577076882086901E-3</v>
      </c>
    </row>
    <row r="2619" spans="35:38" x14ac:dyDescent="0.25">
      <c r="AI2619" s="64" t="s">
        <v>99</v>
      </c>
      <c r="AJ2619" s="147">
        <f>IFERROR(_xll.qlInterestRateIndexFixingDate(ContBasisIndex12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1.6576985930397987E-3</v>
      </c>
    </row>
    <row r="2620" spans="35:38" x14ac:dyDescent="0.25">
      <c r="AI2620" s="64" t="s">
        <v>99</v>
      </c>
      <c r="AJ2620" s="147">
        <f>IFERROR(_xll.qlInterestRateIndexFixingDate(ContBasisIndex12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1.6576895482442004E-3</v>
      </c>
    </row>
    <row r="2621" spans="35:38" x14ac:dyDescent="0.25">
      <c r="AI2621" s="64" t="s">
        <v>99</v>
      </c>
      <c r="AJ2621" s="147">
        <f>IFERROR(_xll.qlInterestRateIndexFixingDate(ContBasisIndex12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1.6576805538210219E-3</v>
      </c>
    </row>
    <row r="2622" spans="35:38" x14ac:dyDescent="0.25">
      <c r="AI2622" s="64" t="s">
        <v>99</v>
      </c>
      <c r="AJ2622" s="147">
        <f>IFERROR(_xll.qlInterestRateIndexFixingDate(ContBasisIndex12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1.6576716097693855E-3</v>
      </c>
    </row>
    <row r="2623" spans="35:38" x14ac:dyDescent="0.25">
      <c r="AI2623" s="64" t="s">
        <v>99</v>
      </c>
      <c r="AJ2623" s="147">
        <f>IFERROR(_xll.qlInterestRateIndexFixingDate(ContBasisIndex12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1.6576627160877593E-3</v>
      </c>
    </row>
    <row r="2624" spans="35:38" x14ac:dyDescent="0.25">
      <c r="AI2624" s="64" t="s">
        <v>99</v>
      </c>
      <c r="AJ2624" s="147">
        <f>IFERROR(_xll.qlInterestRateIndexFixingDate(ContBasisIndex12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1.6576538727761415E-3</v>
      </c>
    </row>
    <row r="2625" spans="35:38" x14ac:dyDescent="0.25">
      <c r="AI2625" s="64" t="s">
        <v>99</v>
      </c>
      <c r="AJ2625" s="147">
        <f>IFERROR(_xll.qlInterestRateIndexFixingDate(ContBasisIndex12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1.6576450798334395E-3</v>
      </c>
    </row>
    <row r="2626" spans="35:38" x14ac:dyDescent="0.25">
      <c r="AI2626" s="64" t="s">
        <v>99</v>
      </c>
      <c r="AJ2626" s="147">
        <f>IFERROR(_xll.qlInterestRateIndexFixingDate(ContBasisIndex12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1.6576363372583364E-3</v>
      </c>
    </row>
    <row r="2627" spans="35:38" x14ac:dyDescent="0.25">
      <c r="AI2627" s="64" t="s">
        <v>99</v>
      </c>
      <c r="AJ2627" s="147">
        <f>IFERROR(_xll.qlInterestRateIndexFixingDate(ContBasisIndex12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1.6576276450501774E-3</v>
      </c>
    </row>
    <row r="2628" spans="35:38" x14ac:dyDescent="0.25">
      <c r="AI2628" s="64" t="s">
        <v>99</v>
      </c>
      <c r="AJ2628" s="147">
        <f>IFERROR(_xll.qlInterestRateIndexFixingDate(ContBasisIndex12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1.657619003208744E-3</v>
      </c>
    </row>
    <row r="2629" spans="35:38" x14ac:dyDescent="0.25">
      <c r="AI2629" s="64" t="s">
        <v>99</v>
      </c>
      <c r="AJ2629" s="147">
        <f>IFERROR(_xll.qlInterestRateIndexFixingDate(ContBasisIndex12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1.6576104117320628E-3</v>
      </c>
    </row>
    <row r="2630" spans="35:38" x14ac:dyDescent="0.25">
      <c r="AI2630" s="64" t="s">
        <v>99</v>
      </c>
      <c r="AJ2630" s="147">
        <f>IFERROR(_xll.qlInterestRateIndexFixingDate(ContBasisIndex12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1.6576018706199163E-3</v>
      </c>
    </row>
    <row r="2631" spans="35:38" x14ac:dyDescent="0.25">
      <c r="AI2631" s="64" t="s">
        <v>99</v>
      </c>
      <c r="AJ2631" s="147">
        <f>IFERROR(_xll.qlInterestRateIndexFixingDate(ContBasisIndex12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1.6575933798714283E-3</v>
      </c>
    </row>
    <row r="2632" spans="35:38" x14ac:dyDescent="0.25">
      <c r="AI2632" s="64" t="s">
        <v>99</v>
      </c>
      <c r="AJ2632" s="147">
        <f>IFERROR(_xll.qlInterestRateIndexFixingDate(ContBasisIndex12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1.6575849394857229E-3</v>
      </c>
    </row>
    <row r="2633" spans="35:38" x14ac:dyDescent="0.25">
      <c r="AI2633" s="64" t="s">
        <v>99</v>
      </c>
      <c r="AJ2633" s="147">
        <f>IFERROR(_xll.qlInterestRateIndexFixingDate(ContBasisIndex12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1.6575765494619239E-3</v>
      </c>
    </row>
    <row r="2634" spans="35:38" x14ac:dyDescent="0.25">
      <c r="AI2634" s="64" t="s">
        <v>99</v>
      </c>
      <c r="AJ2634" s="147">
        <f>IFERROR(_xll.qlInterestRateIndexFixingDate(ContBasisIndex12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1.6575682097993748E-3</v>
      </c>
    </row>
    <row r="2635" spans="35:38" x14ac:dyDescent="0.25">
      <c r="AI2635" s="64" t="s">
        <v>99</v>
      </c>
      <c r="AJ2635" s="147">
        <f>IFERROR(_xll.qlInterestRateIndexFixingDate(ContBasisIndex12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1.6575599204969793E-3</v>
      </c>
    </row>
    <row r="2636" spans="35:38" x14ac:dyDescent="0.25">
      <c r="AI2636" s="64" t="s">
        <v>99</v>
      </c>
      <c r="AJ2636" s="147">
        <f>IFERROR(_xll.qlInterestRateIndexFixingDate(ContBasisIndex12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1.6575516815536435E-3</v>
      </c>
    </row>
    <row r="2637" spans="35:38" x14ac:dyDescent="0.25">
      <c r="AI2637" s="64" t="s">
        <v>99</v>
      </c>
      <c r="AJ2637" s="147">
        <f>IFERROR(_xll.qlInterestRateIndexFixingDate(ContBasisIndex12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1.6575434929695862E-3</v>
      </c>
    </row>
    <row r="2638" spans="35:38" x14ac:dyDescent="0.25">
      <c r="AI2638" s="64" t="s">
        <v>99</v>
      </c>
      <c r="AJ2638" s="147">
        <f>IFERROR(_xll.qlInterestRateIndexFixingDate(ContBasisIndex12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1.6575353547430552E-3</v>
      </c>
    </row>
    <row r="2639" spans="35:38" x14ac:dyDescent="0.25">
      <c r="AI2639" s="64" t="s">
        <v>99</v>
      </c>
      <c r="AJ2639" s="147">
        <f>IFERROR(_xll.qlInterestRateIndexFixingDate(ContBasisIndex12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1.6575272668733938E-3</v>
      </c>
    </row>
    <row r="2640" spans="35:38" x14ac:dyDescent="0.25">
      <c r="AI2640" s="64" t="s">
        <v>99</v>
      </c>
      <c r="AJ2640" s="147">
        <f>IFERROR(_xll.qlInterestRateIndexFixingDate(ContBasisIndex12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1.6575192293603828E-3</v>
      </c>
    </row>
    <row r="2641" spans="35:38" x14ac:dyDescent="0.25">
      <c r="AI2641" s="64" t="s">
        <v>99</v>
      </c>
      <c r="AJ2641" s="147">
        <f>IFERROR(_xll.qlInterestRateIndexFixingDate(ContBasisIndex12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1.6575112422024876E-3</v>
      </c>
    </row>
    <row r="2642" spans="35:38" x14ac:dyDescent="0.25">
      <c r="AI2642" s="64" t="s">
        <v>99</v>
      </c>
      <c r="AJ2642" s="147">
        <f>IFERROR(_xll.qlInterestRateIndexFixingDate(ContBasisIndex12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1.657557276344309E-3</v>
      </c>
    </row>
    <row r="2643" spans="35:38" x14ac:dyDescent="0.25">
      <c r="AI2643" s="64" t="s">
        <v>99</v>
      </c>
      <c r="AJ2643" s="147">
        <f>IFERROR(_xll.qlInterestRateIndexFixingDate(ContBasisIndex12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1.6575493608824527E-3</v>
      </c>
    </row>
    <row r="2644" spans="35:38" x14ac:dyDescent="0.25">
      <c r="AI2644" s="64" t="s">
        <v>99</v>
      </c>
      <c r="AJ2644" s="147">
        <f>IFERROR(_xll.qlInterestRateIndexFixingDate(ContBasisIndex12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1.6575414960514866E-3</v>
      </c>
    </row>
    <row r="2645" spans="35:38" x14ac:dyDescent="0.25">
      <c r="AI2645" s="64" t="s">
        <v>99</v>
      </c>
      <c r="AJ2645" s="147">
        <f>IFERROR(_xll.qlInterestRateIndexFixingDate(ContBasisIndex12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1.6575336818501034E-3</v>
      </c>
    </row>
    <row r="2646" spans="35:38" x14ac:dyDescent="0.25">
      <c r="AI2646" s="64" t="s">
        <v>99</v>
      </c>
      <c r="AJ2646" s="147">
        <f>IFERROR(_xll.qlInterestRateIndexFixingDate(ContBasisIndex12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1.6575259182776483E-3</v>
      </c>
    </row>
    <row r="2647" spans="35:38" x14ac:dyDescent="0.25">
      <c r="AI2647" s="64" t="s">
        <v>99</v>
      </c>
      <c r="AJ2647" s="147">
        <f>IFERROR(_xll.qlInterestRateIndexFixingDate(ContBasisIndex12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1.6574358186823767E-3</v>
      </c>
    </row>
    <row r="2648" spans="35:38" x14ac:dyDescent="0.25">
      <c r="AI2648" s="64" t="s">
        <v>99</v>
      </c>
      <c r="AJ2648" s="147">
        <f>IFERROR(_xll.qlInterestRateIndexFixingDate(ContBasisIndex12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1.6575105430173456E-3</v>
      </c>
    </row>
    <row r="2649" spans="35:38" x14ac:dyDescent="0.25">
      <c r="AI2649" s="64" t="s">
        <v>99</v>
      </c>
      <c r="AJ2649" s="147">
        <f>IFERROR(_xll.qlInterestRateIndexFixingDate(ContBasisIndex12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1.6575029313281925E-3</v>
      </c>
    </row>
    <row r="2650" spans="35:38" x14ac:dyDescent="0.25">
      <c r="AI2650" s="64" t="s">
        <v>99</v>
      </c>
      <c r="AJ2650" s="147">
        <f>IFERROR(_xll.qlInterestRateIndexFixingDate(ContBasisIndex12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1.6574953702644824E-3</v>
      </c>
    </row>
    <row r="2651" spans="35:38" x14ac:dyDescent="0.25">
      <c r="AI2651" s="64" t="s">
        <v>99</v>
      </c>
      <c r="AJ2651" s="147">
        <f>IFERROR(_xll.qlInterestRateIndexFixingDate(ContBasisIndex12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1.6574056796948072E-3</v>
      </c>
    </row>
    <row r="2652" spans="35:38" x14ac:dyDescent="0.25">
      <c r="AI2652" s="64" t="s">
        <v>99</v>
      </c>
      <c r="AJ2652" s="147">
        <f>IFERROR(_xll.qlInterestRateIndexFixingDate(ContBasisIndex12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1.6574804000125233E-3</v>
      </c>
    </row>
    <row r="2653" spans="35:38" x14ac:dyDescent="0.25">
      <c r="AI2653" s="64" t="s">
        <v>99</v>
      </c>
      <c r="AJ2653" s="147">
        <f>IFERROR(_xll.qlInterestRateIndexFixingDate(ContBasisIndex12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1.6574729908227495E-3</v>
      </c>
    </row>
    <row r="2654" spans="35:38" x14ac:dyDescent="0.25">
      <c r="AI2654" s="64" t="s">
        <v>99</v>
      </c>
      <c r="AJ2654" s="147">
        <f>IFERROR(_xll.qlInterestRateIndexFixingDate(ContBasisIndex12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1.6574656322558053E-3</v>
      </c>
    </row>
    <row r="2655" spans="35:38" x14ac:dyDescent="0.25">
      <c r="AI2655" s="64" t="s">
        <v>99</v>
      </c>
      <c r="AJ2655" s="147">
        <f>IFERROR(_xll.qlInterestRateIndexFixingDate(ContBasisIndex12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1.6574268555063229E-3</v>
      </c>
    </row>
    <row r="2656" spans="35:38" x14ac:dyDescent="0.25">
      <c r="AI2656" s="64" t="s">
        <v>99</v>
      </c>
      <c r="AJ2656" s="147">
        <f>IFERROR(_xll.qlInterestRateIndexFixingDate(ContBasisIndex12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1.6574196433189739E-3</v>
      </c>
    </row>
    <row r="2657" spans="35:38" x14ac:dyDescent="0.25">
      <c r="AI2657" s="64" t="s">
        <v>99</v>
      </c>
      <c r="AJ2657" s="147">
        <f>IFERROR(_xll.qlInterestRateIndexFixingDate(ContBasisIndex12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1.6574124816134284E-3</v>
      </c>
    </row>
    <row r="2658" spans="35:38" x14ac:dyDescent="0.25">
      <c r="AI2658" s="64" t="s">
        <v>99</v>
      </c>
      <c r="AJ2658" s="147">
        <f>IFERROR(_xll.qlInterestRateIndexFixingDate(ContBasisIndex12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1.6574053703885946E-3</v>
      </c>
    </row>
    <row r="2659" spans="35:38" x14ac:dyDescent="0.25">
      <c r="AI2659" s="64" t="s">
        <v>99</v>
      </c>
      <c r="AJ2659" s="147">
        <f>IFERROR(_xll.qlInterestRateIndexFixingDate(ContBasisIndex12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1.657398309644475E-3</v>
      </c>
    </row>
    <row r="2660" spans="35:38" x14ac:dyDescent="0.25">
      <c r="AI2660" s="64" t="s">
        <v>99</v>
      </c>
      <c r="AJ2660" s="147">
        <f>IFERROR(_xll.qlInterestRateIndexFixingDate(ContBasisIndex12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1.6573912993793185E-3</v>
      </c>
    </row>
    <row r="2661" spans="35:38" x14ac:dyDescent="0.25">
      <c r="AI2661" s="64" t="s">
        <v>99</v>
      </c>
      <c r="AJ2661" s="147">
        <f>IFERROR(_xll.qlInterestRateIndexFixingDate(ContBasisIndex12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1.6573843395933478E-3</v>
      </c>
    </row>
    <row r="2662" spans="35:38" x14ac:dyDescent="0.25">
      <c r="AI2662" s="64" t="s">
        <v>99</v>
      </c>
      <c r="AJ2662" s="147">
        <f>IFERROR(_xll.qlInterestRateIndexFixingDate(ContBasisIndex12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1.6573774302859039E-3</v>
      </c>
    </row>
    <row r="2663" spans="35:38" x14ac:dyDescent="0.25">
      <c r="AI2663" s="64" t="s">
        <v>99</v>
      </c>
      <c r="AJ2663" s="147">
        <f>IFERROR(_xll.qlInterestRateIndexFixingDate(ContBasisIndex12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1.6573705714556797E-3</v>
      </c>
    </row>
    <row r="2664" spans="35:38" x14ac:dyDescent="0.25">
      <c r="AI2664" s="64" t="s">
        <v>99</v>
      </c>
      <c r="AJ2664" s="147">
        <f>IFERROR(_xll.qlInterestRateIndexFixingDate(ContBasisIndex12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1.6573637631020176E-3</v>
      </c>
    </row>
    <row r="2665" spans="35:38" x14ac:dyDescent="0.25">
      <c r="AI2665" s="64" t="s">
        <v>99</v>
      </c>
      <c r="AJ2665" s="147">
        <f>IFERROR(_xll.qlInterestRateIndexFixingDate(ContBasisIndex12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1.6573570052249176E-3</v>
      </c>
    </row>
    <row r="2666" spans="35:38" x14ac:dyDescent="0.25">
      <c r="AI2666" s="64" t="s">
        <v>99</v>
      </c>
      <c r="AJ2666" s="147">
        <f>IFERROR(_xll.qlInterestRateIndexFixingDate(ContBasisIndex12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1.6573502978232887E-3</v>
      </c>
    </row>
    <row r="2667" spans="35:38" x14ac:dyDescent="0.25">
      <c r="AI2667" s="64" t="s">
        <v>99</v>
      </c>
      <c r="AJ2667" s="147">
        <f>IFERROR(_xll.qlInterestRateIndexFixingDate(ContBasisIndex12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1.6573436408964751E-3</v>
      </c>
    </row>
    <row r="2668" spans="35:38" x14ac:dyDescent="0.25">
      <c r="AI2668" s="64" t="s">
        <v>99</v>
      </c>
      <c r="AJ2668" s="147">
        <f>IFERROR(_xll.qlInterestRateIndexFixingDate(ContBasisIndex12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1.6573370344433866E-3</v>
      </c>
    </row>
    <row r="2669" spans="35:38" x14ac:dyDescent="0.25">
      <c r="AI2669" s="64" t="s">
        <v>99</v>
      </c>
      <c r="AJ2669" s="147">
        <f>IFERROR(_xll.qlInterestRateIndexFixingDate(ContBasisIndex12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1.6573304784638018E-3</v>
      </c>
    </row>
    <row r="2670" spans="35:38" x14ac:dyDescent="0.25">
      <c r="AI2670" s="64" t="s">
        <v>99</v>
      </c>
      <c r="AJ2670" s="147">
        <f>IFERROR(_xll.qlInterestRateIndexFixingDate(ContBasisIndex12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1.6573239729579413E-3</v>
      </c>
    </row>
    <row r="2671" spans="35:38" x14ac:dyDescent="0.25">
      <c r="AI2671" s="64" t="s">
        <v>99</v>
      </c>
      <c r="AJ2671" s="147">
        <f>IFERROR(_xll.qlInterestRateIndexFixingDate(ContBasisIndex12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1.6573175179238377E-3</v>
      </c>
    </row>
    <row r="2672" spans="35:38" x14ac:dyDescent="0.25">
      <c r="AI2672" s="64" t="s">
        <v>99</v>
      </c>
      <c r="AJ2672" s="147">
        <f>IFERROR(_xll.qlInterestRateIndexFixingDate(ContBasisIndex12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1.6573111133608379E-3</v>
      </c>
    </row>
    <row r="2673" spans="35:38" x14ac:dyDescent="0.25">
      <c r="AI2673" s="64" t="s">
        <v>99</v>
      </c>
      <c r="AJ2673" s="147">
        <f>IFERROR(_xll.qlInterestRateIndexFixingDate(ContBasisIndex12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1.657304759269596E-3</v>
      </c>
    </row>
    <row r="2674" spans="35:38" x14ac:dyDescent="0.25">
      <c r="AI2674" s="64" t="s">
        <v>99</v>
      </c>
      <c r="AJ2674" s="147">
        <f>IFERROR(_xll.qlInterestRateIndexFixingDate(ContBasisIndex12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1.6572984556483651E-3</v>
      </c>
    </row>
    <row r="2675" spans="35:38" x14ac:dyDescent="0.25">
      <c r="AI2675" s="64" t="s">
        <v>99</v>
      </c>
      <c r="AJ2675" s="147">
        <f>IFERROR(_xll.qlInterestRateIndexFixingDate(ContBasisIndex12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1.6572922024967063E-3</v>
      </c>
    </row>
    <row r="2676" spans="35:38" x14ac:dyDescent="0.25">
      <c r="AI2676" s="64" t="s">
        <v>99</v>
      </c>
      <c r="AJ2676" s="147">
        <f>IFERROR(_xll.qlInterestRateIndexFixingDate(ContBasisIndex12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1.6572859998144045E-3</v>
      </c>
    </row>
    <row r="2677" spans="35:38" x14ac:dyDescent="0.25">
      <c r="AI2677" s="64" t="s">
        <v>99</v>
      </c>
      <c r="AJ2677" s="147">
        <f>IFERROR(_xll.qlInterestRateIndexFixingDate(ContBasisIndex12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1.657279847600366E-3</v>
      </c>
    </row>
    <row r="2678" spans="35:38" x14ac:dyDescent="0.25">
      <c r="AI2678" s="64" t="s">
        <v>99</v>
      </c>
      <c r="AJ2678" s="147">
        <f>IFERROR(_xll.qlInterestRateIndexFixingDate(ContBasisIndex12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1.6572737458541535E-3</v>
      </c>
    </row>
    <row r="2679" spans="35:38" x14ac:dyDescent="0.25">
      <c r="AI2679" s="64" t="s">
        <v>99</v>
      </c>
      <c r="AJ2679" s="147">
        <f>IFERROR(_xll.qlInterestRateIndexFixingDate(ContBasisIndex12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1.6572676945753317E-3</v>
      </c>
    </row>
    <row r="2680" spans="35:38" x14ac:dyDescent="0.25">
      <c r="AI2680" s="64" t="s">
        <v>99</v>
      </c>
      <c r="AJ2680" s="147">
        <f>IFERROR(_xll.qlInterestRateIndexFixingDate(ContBasisIndex12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1.6572616937636803E-3</v>
      </c>
    </row>
    <row r="2681" spans="35:38" x14ac:dyDescent="0.25">
      <c r="AI2681" s="64" t="s">
        <v>99</v>
      </c>
      <c r="AJ2681" s="147">
        <f>IFERROR(_xll.qlInterestRateIndexFixingDate(ContBasisIndex12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1.657255743417017E-3</v>
      </c>
    </row>
    <row r="2682" spans="35:38" x14ac:dyDescent="0.25">
      <c r="AI2682" s="64" t="s">
        <v>99</v>
      </c>
      <c r="AJ2682" s="147">
        <f>IFERROR(_xll.qlInterestRateIndexFixingDate(ContBasisIndex12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1.6572498435368692E-3</v>
      </c>
    </row>
    <row r="2683" spans="35:38" x14ac:dyDescent="0.25">
      <c r="AI2683" s="64" t="s">
        <v>99</v>
      </c>
      <c r="AJ2683" s="147">
        <f>IFERROR(_xll.qlInterestRateIndexFixingDate(ContBasisIndex12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1.6572439941214909E-3</v>
      </c>
    </row>
    <row r="2684" spans="35:38" x14ac:dyDescent="0.25">
      <c r="AI2684" s="64" t="s">
        <v>99</v>
      </c>
      <c r="AJ2684" s="147">
        <f>IFERROR(_xll.qlInterestRateIndexFixingDate(ContBasisIndex12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1.6572381951702264E-3</v>
      </c>
    </row>
    <row r="2685" spans="35:38" x14ac:dyDescent="0.25">
      <c r="AI2685" s="64" t="s">
        <v>99</v>
      </c>
      <c r="AJ2685" s="147">
        <f>IFERROR(_xll.qlInterestRateIndexFixingDate(ContBasisIndex12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1.6572324466826395E-3</v>
      </c>
    </row>
    <row r="2686" spans="35:38" x14ac:dyDescent="0.25">
      <c r="AI2686" s="64" t="s">
        <v>99</v>
      </c>
      <c r="AJ2686" s="147">
        <f>IFERROR(_xll.qlInterestRateIndexFixingDate(ContBasisIndex12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1.657226748658292E-3</v>
      </c>
    </row>
    <row r="2687" spans="35:38" x14ac:dyDescent="0.25">
      <c r="AI2687" s="64" t="s">
        <v>99</v>
      </c>
      <c r="AJ2687" s="147">
        <f>IFERROR(_xll.qlInterestRateIndexFixingDate(ContBasisIndex12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1.6572211010969663E-3</v>
      </c>
    </row>
    <row r="2688" spans="35:38" x14ac:dyDescent="0.25">
      <c r="AI2688" s="64" t="s">
        <v>99</v>
      </c>
      <c r="AJ2688" s="147">
        <f>IFERROR(_xll.qlInterestRateIndexFixingDate(ContBasisIndex12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1.6572155039973517E-3</v>
      </c>
    </row>
    <row r="2689" spans="35:38" x14ac:dyDescent="0.25">
      <c r="AI2689" s="64" t="s">
        <v>99</v>
      </c>
      <c r="AJ2689" s="147">
        <f>IFERROR(_xll.qlInterestRateIndexFixingDate(ContBasisIndex12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1.6572099573592299E-3</v>
      </c>
    </row>
    <row r="2690" spans="35:38" x14ac:dyDescent="0.25">
      <c r="AI2690" s="64" t="s">
        <v>99</v>
      </c>
      <c r="AJ2690" s="147">
        <f>IFERROR(_xll.qlInterestRateIndexFixingDate(ContBasisIndex12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1.65720446118282E-3</v>
      </c>
    </row>
    <row r="2691" spans="35:38" x14ac:dyDescent="0.25">
      <c r="AI2691" s="64" t="s">
        <v>99</v>
      </c>
      <c r="AJ2691" s="147">
        <f>IFERROR(_xll.qlInterestRateIndexFixingDate(ContBasisIndex12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1.6571990154657188E-3</v>
      </c>
    </row>
    <row r="2692" spans="35:38" x14ac:dyDescent="0.25">
      <c r="AI2692" s="64" t="s">
        <v>99</v>
      </c>
      <c r="AJ2692" s="147">
        <f>IFERROR(_xll.qlInterestRateIndexFixingDate(ContBasisIndex12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1.6571936202090182E-3</v>
      </c>
    </row>
    <row r="2693" spans="35:38" x14ac:dyDescent="0.25">
      <c r="AI2693" s="64" t="s">
        <v>99</v>
      </c>
      <c r="AJ2693" s="147">
        <f>IFERROR(_xll.qlInterestRateIndexFixingDate(ContBasisIndex12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1.6571882754120642E-3</v>
      </c>
    </row>
    <row r="2694" spans="35:38" x14ac:dyDescent="0.25">
      <c r="AI2694" s="64" t="s">
        <v>99</v>
      </c>
      <c r="AJ2694" s="147">
        <f>IFERROR(_xll.qlInterestRateIndexFixingDate(ContBasisIndex12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1.6571829810737623E-3</v>
      </c>
    </row>
    <row r="2695" spans="35:38" x14ac:dyDescent="0.25">
      <c r="AI2695" s="64" t="s">
        <v>99</v>
      </c>
      <c r="AJ2695" s="147">
        <f>IFERROR(_xll.qlInterestRateIndexFixingDate(ContBasisIndex12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1.6571777371936786E-3</v>
      </c>
    </row>
    <row r="2696" spans="35:38" x14ac:dyDescent="0.25">
      <c r="AI2696" s="64" t="s">
        <v>99</v>
      </c>
      <c r="AJ2696" s="147">
        <f>IFERROR(_xll.qlInterestRateIndexFixingDate(ContBasisIndex12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1.6571725437713736E-3</v>
      </c>
    </row>
    <row r="2697" spans="35:38" x14ac:dyDescent="0.25">
      <c r="AI2697" s="64" t="s">
        <v>99</v>
      </c>
      <c r="AJ2697" s="147">
        <f>IFERROR(_xll.qlInterestRateIndexFixingDate(ContBasisIndex12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1.6571674008064134E-3</v>
      </c>
    </row>
    <row r="2698" spans="35:38" x14ac:dyDescent="0.25">
      <c r="AI2698" s="64" t="s">
        <v>99</v>
      </c>
      <c r="AJ2698" s="147">
        <f>IFERROR(_xll.qlInterestRateIndexFixingDate(ContBasisIndex12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1.6571623082983593E-3</v>
      </c>
    </row>
    <row r="2699" spans="35:38" x14ac:dyDescent="0.25">
      <c r="AI2699" s="64" t="s">
        <v>99</v>
      </c>
      <c r="AJ2699" s="147">
        <f>IFERROR(_xll.qlInterestRateIndexFixingDate(ContBasisIndex12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1.6571572662461183E-3</v>
      </c>
    </row>
    <row r="2700" spans="35:38" x14ac:dyDescent="0.25">
      <c r="AI2700" s="64" t="s">
        <v>99</v>
      </c>
      <c r="AJ2700" s="147">
        <f>IFERROR(_xll.qlInterestRateIndexFixingDate(ContBasisIndex12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1.6571522746505665E-3</v>
      </c>
    </row>
    <row r="2701" spans="35:38" x14ac:dyDescent="0.25">
      <c r="AI2701" s="64" t="s">
        <v>99</v>
      </c>
      <c r="AJ2701" s="147">
        <f>IFERROR(_xll.qlInterestRateIndexFixingDate(ContBasisIndex12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1.6571473335095181E-3</v>
      </c>
    </row>
    <row r="2702" spans="35:38" x14ac:dyDescent="0.25">
      <c r="AI2702" s="64" t="s">
        <v>99</v>
      </c>
      <c r="AJ2702" s="147">
        <f>IFERROR(_xll.qlInterestRateIndexFixingDate(ContBasisIndex12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1.6571424428234102E-3</v>
      </c>
    </row>
    <row r="2703" spans="35:38" x14ac:dyDescent="0.25">
      <c r="AI2703" s="64" t="s">
        <v>99</v>
      </c>
      <c r="AJ2703" s="147">
        <f>IFERROR(_xll.qlInterestRateIndexFixingDate(ContBasisIndex12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1.6571109076315149E-3</v>
      </c>
    </row>
    <row r="2704" spans="35:38" x14ac:dyDescent="0.25">
      <c r="AI2704" s="64" t="s">
        <v>99</v>
      </c>
      <c r="AJ2704" s="147">
        <f>IFERROR(_xll.qlInterestRateIndexFixingDate(ContBasisIndex12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1.6571061274235051E-3</v>
      </c>
    </row>
    <row r="2705" spans="35:38" x14ac:dyDescent="0.25">
      <c r="AI2705" s="64" t="s">
        <v>99</v>
      </c>
      <c r="AJ2705" s="147">
        <f>IFERROR(_xll.qlInterestRateIndexFixingDate(ContBasisIndex12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1.6571013975300967E-3</v>
      </c>
    </row>
    <row r="2706" spans="35:38" x14ac:dyDescent="0.25">
      <c r="AI2706" s="64" t="s">
        <v>99</v>
      </c>
      <c r="AJ2706" s="147">
        <f>IFERROR(_xll.qlInterestRateIndexFixingDate(ContBasisIndex12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1.6570967179510713E-3</v>
      </c>
    </row>
    <row r="2707" spans="35:38" x14ac:dyDescent="0.25">
      <c r="AI2707" s="64" t="s">
        <v>99</v>
      </c>
      <c r="AJ2707" s="147">
        <f>IFERROR(_xll.qlInterestRateIndexFixingDate(ContBasisIndex12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1.6570920886853331E-3</v>
      </c>
    </row>
    <row r="2708" spans="35:38" x14ac:dyDescent="0.25">
      <c r="AI2708" s="64" t="s">
        <v>99</v>
      </c>
      <c r="AJ2708" s="147">
        <f>IFERROR(_xll.qlInterestRateIndexFixingDate(ContBasisIndex12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1.6570875097337593E-3</v>
      </c>
    </row>
    <row r="2709" spans="35:38" x14ac:dyDescent="0.25">
      <c r="AI2709" s="64" t="s">
        <v>99</v>
      </c>
      <c r="AJ2709" s="147">
        <f>IFERROR(_xll.qlInterestRateIndexFixingDate(ContBasisIndex12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1.6570829810948155E-3</v>
      </c>
    </row>
    <row r="2710" spans="35:38" x14ac:dyDescent="0.25">
      <c r="AI2710" s="64" t="s">
        <v>99</v>
      </c>
      <c r="AJ2710" s="147">
        <f>IFERROR(_xll.qlInterestRateIndexFixingDate(ContBasisIndex12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1.6570785027678466E-3</v>
      </c>
    </row>
    <row r="2711" spans="35:38" x14ac:dyDescent="0.25">
      <c r="AI2711" s="64" t="s">
        <v>99</v>
      </c>
      <c r="AJ2711" s="147">
        <f>IFERROR(_xll.qlInterestRateIndexFixingDate(ContBasisIndex12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1.6570740747532892E-3</v>
      </c>
    </row>
    <row r="2712" spans="35:38" x14ac:dyDescent="0.25">
      <c r="AI2712" s="64" t="s">
        <v>99</v>
      </c>
      <c r="AJ2712" s="147">
        <f>IFERROR(_xll.qlInterestRateIndexFixingDate(ContBasisIndex12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1.6570696970502662E-3</v>
      </c>
    </row>
    <row r="2713" spans="35:38" x14ac:dyDescent="0.25">
      <c r="AI2713" s="64" t="s">
        <v>99</v>
      </c>
      <c r="AJ2713" s="147">
        <f>IFERROR(_xll.qlInterestRateIndexFixingDate(ContBasisIndex12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1.6570653696583422E-3</v>
      </c>
    </row>
    <row r="2714" spans="35:38" x14ac:dyDescent="0.25">
      <c r="AI2714" s="64" t="s">
        <v>99</v>
      </c>
      <c r="AJ2714" s="147">
        <f>IFERROR(_xll.qlInterestRateIndexFixingDate(ContBasisIndex12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1.6570610925770776E-3</v>
      </c>
    </row>
    <row r="2715" spans="35:38" x14ac:dyDescent="0.25">
      <c r="AI2715" s="64" t="s">
        <v>99</v>
      </c>
      <c r="AJ2715" s="147">
        <f>IFERROR(_xll.qlInterestRateIndexFixingDate(ContBasisIndex12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1.6570568658062536E-3</v>
      </c>
    </row>
    <row r="2716" spans="35:38" x14ac:dyDescent="0.25">
      <c r="AI2716" s="64" t="s">
        <v>99</v>
      </c>
      <c r="AJ2716" s="147">
        <f>IFERROR(_xll.qlInterestRateIndexFixingDate(ContBasisIndex12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1.6570526893452137E-3</v>
      </c>
    </row>
    <row r="2717" spans="35:38" x14ac:dyDescent="0.25">
      <c r="AI2717" s="64" t="s">
        <v>99</v>
      </c>
      <c r="AJ2717" s="147">
        <f>IFERROR(_xll.qlInterestRateIndexFixingDate(ContBasisIndex12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1.65704856319352E-3</v>
      </c>
    </row>
    <row r="2718" spans="35:38" x14ac:dyDescent="0.25">
      <c r="AI2718" s="64" t="s">
        <v>99</v>
      </c>
      <c r="AJ2718" s="147">
        <f>IFERROR(_xll.qlInterestRateIndexFixingDate(ContBasisIndex12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1.6570444873511714E-3</v>
      </c>
    </row>
    <row r="2719" spans="35:38" x14ac:dyDescent="0.25">
      <c r="AI2719" s="64" t="s">
        <v>99</v>
      </c>
      <c r="AJ2719" s="147">
        <f>IFERROR(_xll.qlInterestRateIndexFixingDate(ContBasisIndex12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1.6570404618172921E-3</v>
      </c>
    </row>
    <row r="2720" spans="35:38" x14ac:dyDescent="0.25">
      <c r="AI2720" s="64" t="s">
        <v>99</v>
      </c>
      <c r="AJ2720" s="147">
        <f>IFERROR(_xll.qlInterestRateIndexFixingDate(ContBasisIndex12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1.6570364865914457E-3</v>
      </c>
    </row>
    <row r="2721" spans="35:38" x14ac:dyDescent="0.25">
      <c r="AI2721" s="64" t="s">
        <v>99</v>
      </c>
      <c r="AJ2721" s="147">
        <f>IFERROR(_xll.qlInterestRateIndexFixingDate(ContBasisIndex12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1.6570325616740685E-3</v>
      </c>
    </row>
    <row r="2722" spans="35:38" x14ac:dyDescent="0.25">
      <c r="AI2722" s="64" t="s">
        <v>99</v>
      </c>
      <c r="AJ2722" s="147">
        <f>IFERROR(_xll.qlInterestRateIndexFixingDate(ContBasisIndex12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1.6570286870634075E-3</v>
      </c>
    </row>
    <row r="2723" spans="35:38" x14ac:dyDescent="0.25">
      <c r="AI2723" s="64" t="s">
        <v>99</v>
      </c>
      <c r="AJ2723" s="147">
        <f>IFERROR(_xll.qlInterestRateIndexFixingDate(ContBasisIndex12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1.6570248627603415E-3</v>
      </c>
    </row>
    <row r="2724" spans="35:38" x14ac:dyDescent="0.25">
      <c r="AI2724" s="64" t="s">
        <v>99</v>
      </c>
      <c r="AJ2724" s="147">
        <f>IFERROR(_xll.qlInterestRateIndexFixingDate(ContBasisIndex12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1.6570210887635554E-3</v>
      </c>
    </row>
    <row r="2725" spans="35:38" x14ac:dyDescent="0.25">
      <c r="AI2725" s="64" t="s">
        <v>99</v>
      </c>
      <c r="AJ2725" s="147">
        <f>IFERROR(_xll.qlInterestRateIndexFixingDate(ContBasisIndex12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1.6570173650734873E-3</v>
      </c>
    </row>
    <row r="2726" spans="35:38" x14ac:dyDescent="0.25">
      <c r="AI2726" s="64" t="s">
        <v>99</v>
      </c>
      <c r="AJ2726" s="147">
        <f>IFERROR(_xll.qlInterestRateIndexFixingDate(ContBasisIndex12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1.6570136916894788E-3</v>
      </c>
    </row>
    <row r="2727" spans="35:38" x14ac:dyDescent="0.25">
      <c r="AI2727" s="64" t="s">
        <v>99</v>
      </c>
      <c r="AJ2727" s="147">
        <f>IFERROR(_xll.qlInterestRateIndexFixingDate(ContBasisIndex12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1.6570100686106558E-3</v>
      </c>
    </row>
    <row r="2728" spans="35:38" x14ac:dyDescent="0.25">
      <c r="AI2728" s="64" t="s">
        <v>99</v>
      </c>
      <c r="AJ2728" s="147">
        <f>IFERROR(_xll.qlInterestRateIndexFixingDate(ContBasisIndex12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1.6570064958372367E-3</v>
      </c>
    </row>
    <row r="2729" spans="35:38" x14ac:dyDescent="0.25">
      <c r="AI2729" s="64" t="s">
        <v>99</v>
      </c>
      <c r="AJ2729" s="147">
        <f>IFERROR(_xll.qlInterestRateIndexFixingDate(ContBasisIndex12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1.6570029733687826E-3</v>
      </c>
    </row>
    <row r="2730" spans="35:38" x14ac:dyDescent="0.25">
      <c r="AI2730" s="64" t="s">
        <v>99</v>
      </c>
      <c r="AJ2730" s="147">
        <f>IFERROR(_xll.qlInterestRateIndexFixingDate(ContBasisIndex12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1.656999501205075E-3</v>
      </c>
    </row>
    <row r="2731" spans="35:38" x14ac:dyDescent="0.25">
      <c r="AI2731" s="64" t="s">
        <v>99</v>
      </c>
      <c r="AJ2731" s="147">
        <f>IFERROR(_xll.qlInterestRateIndexFixingDate(ContBasisIndex12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1.6569960793452387E-3</v>
      </c>
    </row>
    <row r="2732" spans="35:38" x14ac:dyDescent="0.25">
      <c r="AI2732" s="64" t="s">
        <v>99</v>
      </c>
      <c r="AJ2732" s="147">
        <f>IFERROR(_xll.qlInterestRateIndexFixingDate(ContBasisIndex12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1.6569927077892729E-3</v>
      </c>
    </row>
    <row r="2733" spans="35:38" x14ac:dyDescent="0.25">
      <c r="AI2733" s="64" t="s">
        <v>99</v>
      </c>
      <c r="AJ2733" s="147">
        <f>IFERROR(_xll.qlInterestRateIndexFixingDate(ContBasisIndex12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1.656989386536958E-3</v>
      </c>
    </row>
    <row r="2734" spans="35:38" x14ac:dyDescent="0.25">
      <c r="AI2734" s="64" t="s">
        <v>99</v>
      </c>
      <c r="AJ2734" s="147">
        <f>IFERROR(_xll.qlInterestRateIndexFixingDate(ContBasisIndex12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1.6569861155878579E-3</v>
      </c>
    </row>
    <row r="2735" spans="35:38" x14ac:dyDescent="0.25">
      <c r="AI2735" s="64" t="s">
        <v>99</v>
      </c>
      <c r="AJ2735" s="147">
        <f>IFERROR(_xll.qlInterestRateIndexFixingDate(ContBasisIndex12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1.6569828949415328E-3</v>
      </c>
    </row>
    <row r="2736" spans="35:38" x14ac:dyDescent="0.25">
      <c r="AI2736" s="64" t="s">
        <v>99</v>
      </c>
      <c r="AJ2736" s="147">
        <f>IFERROR(_xll.qlInterestRateIndexFixingDate(ContBasisIndex12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1.656979724598202E-3</v>
      </c>
    </row>
    <row r="2737" spans="35:38" x14ac:dyDescent="0.25">
      <c r="AI2737" s="64" t="s">
        <v>99</v>
      </c>
      <c r="AJ2737" s="147">
        <f>IFERROR(_xll.qlInterestRateIndexFixingDate(ContBasisIndex12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1.6569766045565525E-3</v>
      </c>
    </row>
    <row r="2738" spans="35:38" x14ac:dyDescent="0.25">
      <c r="AI2738" s="64" t="s">
        <v>99</v>
      </c>
      <c r="AJ2738" s="147">
        <f>IFERROR(_xll.qlInterestRateIndexFixingDate(ContBasisIndex12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1.6569735348165833E-3</v>
      </c>
    </row>
    <row r="2739" spans="35:38" x14ac:dyDescent="0.25">
      <c r="AI2739" s="64" t="s">
        <v>99</v>
      </c>
      <c r="AJ2739" s="147">
        <f>IFERROR(_xll.qlInterestRateIndexFixingDate(ContBasisIndex12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1.656970515378952E-3</v>
      </c>
    </row>
    <row r="2740" spans="35:38" x14ac:dyDescent="0.25">
      <c r="AI2740" s="64" t="s">
        <v>99</v>
      </c>
      <c r="AJ2740" s="147">
        <f>IFERROR(_xll.qlInterestRateIndexFixingDate(ContBasisIndex12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1.6569675462421258E-3</v>
      </c>
    </row>
    <row r="2741" spans="35:38" x14ac:dyDescent="0.25">
      <c r="AI2741" s="64" t="s">
        <v>99</v>
      </c>
      <c r="AJ2741" s="147">
        <f>IFERROR(_xll.qlInterestRateIndexFixingDate(ContBasisIndex12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1.6569646274065411E-3</v>
      </c>
    </row>
    <row r="2742" spans="35:38" x14ac:dyDescent="0.25">
      <c r="AI2742" s="64" t="s">
        <v>99</v>
      </c>
      <c r="AJ2742" s="147">
        <f>IFERROR(_xll.qlInterestRateIndexFixingDate(ContBasisIndex12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1.6569617588719811E-3</v>
      </c>
    </row>
    <row r="2743" spans="35:38" x14ac:dyDescent="0.25">
      <c r="AI2743" s="64" t="s">
        <v>99</v>
      </c>
      <c r="AJ2743" s="147">
        <f>IFERROR(_xll.qlInterestRateIndexFixingDate(ContBasisIndex12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1.6569589406373484E-3</v>
      </c>
    </row>
    <row r="2744" spans="35:38" x14ac:dyDescent="0.25">
      <c r="AI2744" s="64" t="s">
        <v>99</v>
      </c>
      <c r="AJ2744" s="147">
        <f>IFERROR(_xll.qlInterestRateIndexFixingDate(ContBasisIndex12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1.6569561727033024E-3</v>
      </c>
    </row>
    <row r="2745" spans="35:38" x14ac:dyDescent="0.25">
      <c r="AI2745" s="64" t="s">
        <v>99</v>
      </c>
      <c r="AJ2745" s="147">
        <f>IFERROR(_xll.qlInterestRateIndexFixingDate(ContBasisIndex12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1.6569534550689652E-3</v>
      </c>
    </row>
    <row r="2746" spans="35:38" x14ac:dyDescent="0.25">
      <c r="AI2746" s="64" t="s">
        <v>99</v>
      </c>
      <c r="AJ2746" s="147">
        <f>IFERROR(_xll.qlInterestRateIndexFixingDate(ContBasisIndex12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1.6569507877343386E-3</v>
      </c>
    </row>
    <row r="2747" spans="35:38" x14ac:dyDescent="0.25">
      <c r="AI2747" s="64" t="s">
        <v>99</v>
      </c>
      <c r="AJ2747" s="147">
        <f>IFERROR(_xll.qlInterestRateIndexFixingDate(ContBasisIndex12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1.6569481706989828E-3</v>
      </c>
    </row>
    <row r="2748" spans="35:38" x14ac:dyDescent="0.25">
      <c r="AI2748" s="64" t="s">
        <v>99</v>
      </c>
      <c r="AJ2748" s="147">
        <f>IFERROR(_xll.qlInterestRateIndexFixingDate(ContBasisIndex12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1.6569456039628987E-3</v>
      </c>
    </row>
    <row r="2749" spans="35:38" x14ac:dyDescent="0.25">
      <c r="AI2749" s="64" t="s">
        <v>99</v>
      </c>
      <c r="AJ2749" s="147">
        <f>IFERROR(_xll.qlInterestRateIndexFixingDate(ContBasisIndex12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1.6569430875252112E-3</v>
      </c>
    </row>
    <row r="2750" spans="35:38" x14ac:dyDescent="0.25">
      <c r="AI2750" s="64" t="s">
        <v>99</v>
      </c>
      <c r="AJ2750" s="147">
        <f>IFERROR(_xll.qlInterestRateIndexFixingDate(ContBasisIndex12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1.6569406213863564E-3</v>
      </c>
    </row>
    <row r="2751" spans="35:38" x14ac:dyDescent="0.25">
      <c r="AI2751" s="64" t="s">
        <v>99</v>
      </c>
      <c r="AJ2751" s="147">
        <f>IFERROR(_xll.qlInterestRateIndexFixingDate(ContBasisIndex12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1.6569382055458964E-3</v>
      </c>
    </row>
    <row r="2752" spans="35:38" x14ac:dyDescent="0.25">
      <c r="AI2752" s="64" t="s">
        <v>99</v>
      </c>
      <c r="AJ2752" s="147">
        <f>IFERROR(_xll.qlInterestRateIndexFixingDate(ContBasisIndex12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1.656935840003395E-3</v>
      </c>
    </row>
    <row r="2753" spans="35:38" x14ac:dyDescent="0.25">
      <c r="AI2753" s="64" t="s">
        <v>99</v>
      </c>
      <c r="AJ2753" s="147">
        <f>IFERROR(_xll.qlInterestRateIndexFixingDate(ContBasisIndex12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1.6569335247586326E-3</v>
      </c>
    </row>
    <row r="2754" spans="35:38" x14ac:dyDescent="0.25">
      <c r="AI2754" s="64" t="s">
        <v>99</v>
      </c>
      <c r="AJ2754" s="147">
        <f>IFERROR(_xll.qlInterestRateIndexFixingDate(ContBasisIndex12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1.6569312598122641E-3</v>
      </c>
    </row>
    <row r="2755" spans="35:38" x14ac:dyDescent="0.25">
      <c r="AI2755" s="64" t="s">
        <v>99</v>
      </c>
      <c r="AJ2755" s="147">
        <f>IFERROR(_xll.qlInterestRateIndexFixingDate(ContBasisIndex12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1.6569290451623224E-3</v>
      </c>
    </row>
    <row r="2756" spans="35:38" x14ac:dyDescent="0.25">
      <c r="AI2756" s="64" t="s">
        <v>99</v>
      </c>
      <c r="AJ2756" s="147">
        <f>IFERROR(_xll.qlInterestRateIndexFixingDate(ContBasisIndex12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1.6569268808103365E-3</v>
      </c>
    </row>
    <row r="2757" spans="35:38" x14ac:dyDescent="0.25">
      <c r="AI2757" s="64" t="s">
        <v>99</v>
      </c>
      <c r="AJ2757" s="147">
        <f>IFERROR(_xll.qlInterestRateIndexFixingDate(ContBasisIndex12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1.6569247667545571E-3</v>
      </c>
    </row>
    <row r="2758" spans="35:38" x14ac:dyDescent="0.25">
      <c r="AI2758" s="64" t="s">
        <v>99</v>
      </c>
      <c r="AJ2758" s="147">
        <f>IFERROR(_xll.qlInterestRateIndexFixingDate(ContBasisIndex12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1.6569227029958585E-3</v>
      </c>
    </row>
    <row r="2759" spans="35:38" x14ac:dyDescent="0.25">
      <c r="AI2759" s="64" t="s">
        <v>99</v>
      </c>
      <c r="AJ2759" s="147">
        <f>IFERROR(_xll.qlInterestRateIndexFixingDate(ContBasisIndex12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1.6569206895338034E-3</v>
      </c>
    </row>
    <row r="2760" spans="35:38" x14ac:dyDescent="0.25">
      <c r="AI2760" s="64" t="s">
        <v>99</v>
      </c>
      <c r="AJ2760" s="147">
        <f>IFERROR(_xll.qlInterestRateIndexFixingDate(ContBasisIndex12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1.6569187263681742E-3</v>
      </c>
    </row>
    <row r="2761" spans="35:38" x14ac:dyDescent="0.25">
      <c r="AI2761" s="64" t="s">
        <v>99</v>
      </c>
      <c r="AJ2761" s="147">
        <f>IFERROR(_xll.qlInterestRateIndexFixingDate(ContBasisIndex12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1.6569168134983108E-3</v>
      </c>
    </row>
    <row r="2762" spans="35:38" x14ac:dyDescent="0.25">
      <c r="AI2762" s="64" t="s">
        <v>99</v>
      </c>
      <c r="AJ2762" s="147">
        <f>IFERROR(_xll.qlInterestRateIndexFixingDate(ContBasisIndex12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1.6569149509244353E-3</v>
      </c>
    </row>
    <row r="2763" spans="35:38" x14ac:dyDescent="0.25">
      <c r="AI2763" s="64" t="s">
        <v>99</v>
      </c>
      <c r="AJ2763" s="147">
        <f>IFERROR(_xll.qlInterestRateIndexFixingDate(ContBasisIndex12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1.6569131386465459E-3</v>
      </c>
    </row>
    <row r="2764" spans="35:38" x14ac:dyDescent="0.25">
      <c r="AI2764" s="64" t="s">
        <v>99</v>
      </c>
      <c r="AJ2764" s="147">
        <f>IFERROR(_xll.qlInterestRateIndexFixingDate(ContBasisIndex12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1.6569113766637666E-3</v>
      </c>
    </row>
    <row r="2765" spans="35:38" x14ac:dyDescent="0.25">
      <c r="AI2765" s="64" t="s">
        <v>99</v>
      </c>
      <c r="AJ2765" s="147">
        <f>IFERROR(_xll.qlInterestRateIndexFixingDate(ContBasisIndex12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1.6569096649769743E-3</v>
      </c>
    </row>
    <row r="2766" spans="35:38" x14ac:dyDescent="0.25">
      <c r="AI2766" s="64" t="s">
        <v>99</v>
      </c>
      <c r="AJ2766" s="147">
        <f>IFERROR(_xll.qlInterestRateIndexFixingDate(ContBasisIndex12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1.656908003584855E-3</v>
      </c>
    </row>
    <row r="2767" spans="35:38" x14ac:dyDescent="0.25">
      <c r="AI2767" s="64" t="s">
        <v>99</v>
      </c>
      <c r="AJ2767" s="147">
        <f>IFERROR(_xll.qlInterestRateIndexFixingDate(ContBasisIndex12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1.6569063924880643E-3</v>
      </c>
    </row>
    <row r="2768" spans="35:38" x14ac:dyDescent="0.25">
      <c r="AI2768" s="64" t="s">
        <v>99</v>
      </c>
      <c r="AJ2768" s="147">
        <f>IFERROR(_xll.qlInterestRateIndexFixingDate(ContBasisIndex12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1.6569048316855085E-3</v>
      </c>
    </row>
    <row r="2769" spans="35:38" x14ac:dyDescent="0.25">
      <c r="AI2769" s="64" t="s">
        <v>99</v>
      </c>
      <c r="AJ2769" s="147">
        <f>IFERROR(_xll.qlInterestRateIndexFixingDate(ContBasisIndex12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1.6569033211780637E-3</v>
      </c>
    </row>
    <row r="2770" spans="35:38" x14ac:dyDescent="0.25">
      <c r="AI2770" s="64" t="s">
        <v>99</v>
      </c>
      <c r="AJ2770" s="147">
        <f>IFERROR(_xll.qlInterestRateIndexFixingDate(ContBasisIndex12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1.6569018609655095E-3</v>
      </c>
    </row>
    <row r="2771" spans="35:38" x14ac:dyDescent="0.25">
      <c r="AI2771" s="64" t="s">
        <v>99</v>
      </c>
      <c r="AJ2771" s="147">
        <f>IFERROR(_xll.qlInterestRateIndexFixingDate(ContBasisIndex12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1.6569004510471911E-3</v>
      </c>
    </row>
    <row r="2772" spans="35:38" x14ac:dyDescent="0.25">
      <c r="AI2772" s="64" t="s">
        <v>99</v>
      </c>
      <c r="AJ2772" s="147">
        <f>IFERROR(_xll.qlInterestRateIndexFixingDate(ContBasisIndex12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1.6568990914226688E-3</v>
      </c>
    </row>
    <row r="2773" spans="35:38" x14ac:dyDescent="0.25">
      <c r="AI2773" s="64" t="s">
        <v>99</v>
      </c>
      <c r="AJ2773" s="147">
        <f>IFERROR(_xll.qlInterestRateIndexFixingDate(ContBasisIndex12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1.6568977820925991E-3</v>
      </c>
    </row>
    <row r="2774" spans="35:38" x14ac:dyDescent="0.25">
      <c r="AI2774" s="64" t="s">
        <v>99</v>
      </c>
      <c r="AJ2774" s="147">
        <f>IFERROR(_xll.qlInterestRateIndexFixingDate(ContBasisIndex12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1.6568965230565466E-3</v>
      </c>
    </row>
    <row r="2775" spans="35:38" x14ac:dyDescent="0.25">
      <c r="AI2775" s="64" t="s">
        <v>99</v>
      </c>
      <c r="AJ2775" s="147">
        <f>IFERROR(_xll.qlInterestRateIndexFixingDate(ContBasisIndex12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1.6568953143140698E-3</v>
      </c>
    </row>
    <row r="2776" spans="35:38" x14ac:dyDescent="0.25">
      <c r="AI2776" s="64" t="s">
        <v>99</v>
      </c>
      <c r="AJ2776" s="147">
        <f>IFERROR(_xll.qlInterestRateIndexFixingDate(ContBasisIndex12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1.6568941558656094E-3</v>
      </c>
    </row>
    <row r="2777" spans="35:38" x14ac:dyDescent="0.25">
      <c r="AI2777" s="64" t="s">
        <v>99</v>
      </c>
      <c r="AJ2777" s="147">
        <f>IFERROR(_xll.qlInterestRateIndexFixingDate(ContBasisIndex12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1.6568930477107264E-3</v>
      </c>
    </row>
    <row r="2778" spans="35:38" x14ac:dyDescent="0.25">
      <c r="AI2778" s="64" t="s">
        <v>99</v>
      </c>
      <c r="AJ2778" s="147">
        <f>IFERROR(_xll.qlInterestRateIndexFixingDate(ContBasisIndex12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1.6568919898485458E-3</v>
      </c>
    </row>
    <row r="2779" spans="35:38" x14ac:dyDescent="0.25">
      <c r="AI2779" s="64" t="s">
        <v>99</v>
      </c>
      <c r="AJ2779" s="147">
        <f>IFERROR(_xll.qlInterestRateIndexFixingDate(ContBasisIndex12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1.6568909822805983E-3</v>
      </c>
    </row>
    <row r="2780" spans="35:38" x14ac:dyDescent="0.25">
      <c r="AI2780" s="64" t="s">
        <v>99</v>
      </c>
      <c r="AJ2780" s="147">
        <f>IFERROR(_xll.qlInterestRateIndexFixingDate(ContBasisIndex12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1.6568900250053531E-3</v>
      </c>
    </row>
    <row r="2781" spans="35:38" x14ac:dyDescent="0.25">
      <c r="AI2781" s="64" t="s">
        <v>99</v>
      </c>
      <c r="AJ2781" s="147">
        <f>IFERROR(_xll.qlInterestRateIndexFixingDate(ContBasisIndex12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1.6568891180232474E-3</v>
      </c>
    </row>
    <row r="2782" spans="35:38" x14ac:dyDescent="0.25">
      <c r="AI2782" s="64" t="s">
        <v>99</v>
      </c>
      <c r="AJ2782" s="147">
        <f>IFERROR(_xll.qlInterestRateIndexFixingDate(ContBasisIndex12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1.6568882613342802E-3</v>
      </c>
    </row>
    <row r="2783" spans="35:38" x14ac:dyDescent="0.25">
      <c r="AI2783" s="64" t="s">
        <v>99</v>
      </c>
      <c r="AJ2783" s="147">
        <f>IFERROR(_xll.qlInterestRateIndexFixingDate(ContBasisIndex12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1.6568874549386728E-3</v>
      </c>
    </row>
    <row r="2784" spans="35:38" x14ac:dyDescent="0.25">
      <c r="AI2784" s="64" t="s">
        <v>99</v>
      </c>
      <c r="AJ2784" s="147">
        <f>IFERROR(_xll.qlInterestRateIndexFixingDate(ContBasisIndex12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1.6568866988357677E-3</v>
      </c>
    </row>
    <row r="2785" spans="35:38" x14ac:dyDescent="0.25">
      <c r="AI2785" s="64" t="s">
        <v>99</v>
      </c>
      <c r="AJ2785" s="147">
        <f>IFERROR(_xll.qlInterestRateIndexFixingDate(ContBasisIndex12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1.6568859930251242E-3</v>
      </c>
    </row>
    <row r="2786" spans="35:38" x14ac:dyDescent="0.25">
      <c r="AI2786" s="64" t="s">
        <v>99</v>
      </c>
      <c r="AJ2786" s="147">
        <f>IFERROR(_xll.qlInterestRateIndexFixingDate(ContBasisIndex12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1.6568853375074017E-3</v>
      </c>
    </row>
    <row r="2787" spans="35:38" x14ac:dyDescent="0.25">
      <c r="AI2787" s="64" t="s">
        <v>99</v>
      </c>
      <c r="AJ2787" s="147">
        <f>IFERROR(_xll.qlInterestRateIndexFixingDate(ContBasisIndex12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1.6568847322819434E-3</v>
      </c>
    </row>
    <row r="2788" spans="35:38" x14ac:dyDescent="0.25">
      <c r="AI2788" s="64" t="s">
        <v>99</v>
      </c>
      <c r="AJ2788" s="147">
        <f>IFERROR(_xll.qlInterestRateIndexFixingDate(ContBasisIndex12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1.6568841773494051E-3</v>
      </c>
    </row>
    <row r="2789" spans="35:38" x14ac:dyDescent="0.25">
      <c r="AI2789" s="64" t="s">
        <v>99</v>
      </c>
      <c r="AJ2789" s="147">
        <f>IFERROR(_xll.qlInterestRateIndexFixingDate(ContBasisIndex12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1.6568836727095674E-3</v>
      </c>
    </row>
    <row r="2790" spans="35:38" x14ac:dyDescent="0.25">
      <c r="AI2790" s="64" t="s">
        <v>99</v>
      </c>
      <c r="AJ2790" s="147">
        <f>IFERROR(_xll.qlInterestRateIndexFixingDate(ContBasisIndex12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1.6568832183613373E-3</v>
      </c>
    </row>
    <row r="2791" spans="35:38" x14ac:dyDescent="0.25">
      <c r="AI2791" s="64" t="s">
        <v>99</v>
      </c>
      <c r="AJ2791" s="147">
        <f>IFERROR(_xll.qlInterestRateIndexFixingDate(ContBasisIndex12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1.6568828143060273E-3</v>
      </c>
    </row>
    <row r="2792" spans="35:38" x14ac:dyDescent="0.25">
      <c r="AI2792" s="64" t="s">
        <v>99</v>
      </c>
      <c r="AJ2792" s="147">
        <f>IFERROR(_xll.qlInterestRateIndexFixingDate(ContBasisIndex12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1.6568824605429815E-3</v>
      </c>
    </row>
    <row r="2793" spans="35:38" x14ac:dyDescent="0.25">
      <c r="AI2793" s="64" t="s">
        <v>99</v>
      </c>
      <c r="AJ2793" s="147">
        <f>IFERROR(_xll.qlInterestRateIndexFixingDate(ContBasisIndex12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1.6568821570719797E-3</v>
      </c>
    </row>
    <row r="2794" spans="35:38" x14ac:dyDescent="0.25">
      <c r="AI2794" s="64" t="s">
        <v>99</v>
      </c>
      <c r="AJ2794" s="147">
        <f>IFERROR(_xll.qlInterestRateIndexFixingDate(ContBasisIndex12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1.6568819038930227E-3</v>
      </c>
    </row>
    <row r="2795" spans="35:38" x14ac:dyDescent="0.25">
      <c r="AI2795" s="64" t="s">
        <v>99</v>
      </c>
      <c r="AJ2795" s="147">
        <f>IFERROR(_xll.qlInterestRateIndexFixingDate(ContBasisIndex12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1.6568817010065478E-3</v>
      </c>
    </row>
    <row r="2796" spans="35:38" x14ac:dyDescent="0.25">
      <c r="AI2796" s="64" t="s">
        <v>99</v>
      </c>
      <c r="AJ2796" s="147">
        <f>IFERROR(_xll.qlInterestRateIndexFixingDate(ContBasisIndex12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1.6568815484121176E-3</v>
      </c>
    </row>
    <row r="2797" spans="35:38" x14ac:dyDescent="0.25">
      <c r="AI2797" s="64" t="s">
        <v>99</v>
      </c>
      <c r="AJ2797" s="147">
        <f>IFERROR(_xll.qlInterestRateIndexFixingDate(ContBasisIndex12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1.6568814461099509E-3</v>
      </c>
    </row>
    <row r="2798" spans="35:38" x14ac:dyDescent="0.25">
      <c r="AI2798" s="64" t="s">
        <v>99</v>
      </c>
      <c r="AJ2798" s="147">
        <f>IFERROR(_xll.qlInterestRateIndexFixingDate(ContBasisIndex12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1.6568813940991715E-3</v>
      </c>
    </row>
    <row r="2799" spans="35:38" x14ac:dyDescent="0.25">
      <c r="AI2799" s="64" t="s">
        <v>99</v>
      </c>
      <c r="AJ2799" s="147">
        <f>IFERROR(_xll.qlInterestRateIndexFixingDate(ContBasisIndex12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1.6568813923810944E-3</v>
      </c>
    </row>
    <row r="2800" spans="35:38" x14ac:dyDescent="0.25">
      <c r="AI2800" s="64" t="s">
        <v>99</v>
      </c>
      <c r="AJ2800" s="147">
        <f>IFERROR(_xll.qlInterestRateIndexFixingDate(ContBasisIndex12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1.6568814409548419E-3</v>
      </c>
    </row>
    <row r="2801" spans="35:38" x14ac:dyDescent="0.25">
      <c r="AI2801" s="64" t="s">
        <v>99</v>
      </c>
      <c r="AJ2801" s="147">
        <f>IFERROR(_xll.qlInterestRateIndexFixingDate(ContBasisIndex12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1.6568815398208536E-3</v>
      </c>
    </row>
    <row r="2802" spans="35:38" x14ac:dyDescent="0.25">
      <c r="AI2802" s="64" t="s">
        <v>99</v>
      </c>
      <c r="AJ2802" s="147">
        <f>IFERROR(_xll.qlInterestRateIndexFixingDate(ContBasisIndex12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1.6568816889782519E-3</v>
      </c>
    </row>
    <row r="2803" spans="35:38" x14ac:dyDescent="0.25">
      <c r="AI2803" s="64" t="s">
        <v>99</v>
      </c>
      <c r="AJ2803" s="147">
        <f>IFERROR(_xll.qlInterestRateIndexFixingDate(ContBasisIndex12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1.656881888428571E-3</v>
      </c>
    </row>
    <row r="2804" spans="35:38" x14ac:dyDescent="0.25">
      <c r="AI2804" s="64" t="s">
        <v>99</v>
      </c>
      <c r="AJ2804" s="147">
        <f>IFERROR(_xll.qlInterestRateIndexFixingDate(ContBasisIndex12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1.6568821381704969E-3</v>
      </c>
    </row>
    <row r="2805" spans="35:38" x14ac:dyDescent="0.25">
      <c r="AI2805" s="64" t="s">
        <v>99</v>
      </c>
      <c r="AJ2805" s="147">
        <f>IFERROR(_xll.qlInterestRateIndexFixingDate(ContBasisIndex12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1.6568824382040288E-3</v>
      </c>
    </row>
    <row r="2806" spans="35:38" x14ac:dyDescent="0.25">
      <c r="AI2806" s="64" t="s">
        <v>99</v>
      </c>
      <c r="AJ2806" s="147">
        <f>IFERROR(_xll.qlInterestRateIndexFixingDate(ContBasisIndex12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1.6568827885300435E-3</v>
      </c>
    </row>
    <row r="2807" spans="35:38" x14ac:dyDescent="0.25">
      <c r="AI2807" s="64" t="s">
        <v>99</v>
      </c>
      <c r="AJ2807" s="147">
        <f>IFERROR(_xll.qlInterestRateIndexFixingDate(ContBasisIndex12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1.6568831891478836E-3</v>
      </c>
    </row>
    <row r="2808" spans="35:38" x14ac:dyDescent="0.25">
      <c r="AI2808" s="64" t="s">
        <v>99</v>
      </c>
      <c r="AJ2808" s="147">
        <f>IFERROR(_xll.qlInterestRateIndexFixingDate(ContBasisIndex12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1.656883640057988E-3</v>
      </c>
    </row>
    <row r="2809" spans="35:38" x14ac:dyDescent="0.25">
      <c r="AI2809" s="64" t="s">
        <v>99</v>
      </c>
      <c r="AJ2809" s="147">
        <f>IFERROR(_xll.qlInterestRateIndexFixingDate(ContBasisIndex12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1.6568841412599178E-3</v>
      </c>
    </row>
    <row r="2810" spans="35:38" x14ac:dyDescent="0.25">
      <c r="AI2810" s="64" t="s">
        <v>99</v>
      </c>
      <c r="AJ2810" s="147">
        <f>IFERROR(_xll.qlInterestRateIndexFixingDate(ContBasisIndex12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1.6568846927545481E-3</v>
      </c>
    </row>
    <row r="2811" spans="35:38" x14ac:dyDescent="0.25">
      <c r="AI2811" s="64" t="s">
        <v>99</v>
      </c>
      <c r="AJ2811" s="147">
        <f>IFERROR(_xll.qlInterestRateIndexFixingDate(ContBasisIndex12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1.6568852945410039E-3</v>
      </c>
    </row>
    <row r="2812" spans="35:38" x14ac:dyDescent="0.25">
      <c r="AI2812" s="64" t="s">
        <v>99</v>
      </c>
      <c r="AJ2812" s="147">
        <f>IFERROR(_xll.qlInterestRateIndexFixingDate(ContBasisIndex12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1.6568859466195044E-3</v>
      </c>
    </row>
    <row r="2813" spans="35:38" x14ac:dyDescent="0.25">
      <c r="AI2813" s="64" t="s">
        <v>99</v>
      </c>
      <c r="AJ2813" s="147">
        <f>IFERROR(_xll.qlInterestRateIndexFixingDate(ContBasisIndex12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1.6568866489904887E-3</v>
      </c>
    </row>
    <row r="2814" spans="35:38" x14ac:dyDescent="0.25">
      <c r="AI2814" s="64" t="s">
        <v>99</v>
      </c>
      <c r="AJ2814" s="147">
        <f>IFERROR(_xll.qlInterestRateIndexFixingDate(ContBasisIndex12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1.6568874016539541E-3</v>
      </c>
    </row>
    <row r="2815" spans="35:38" x14ac:dyDescent="0.25">
      <c r="AI2815" s="64" t="s">
        <v>99</v>
      </c>
      <c r="AJ2815" s="147">
        <f>IFERROR(_xll.qlInterestRateIndexFixingDate(ContBasisIndex12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1.6568882046092449E-3</v>
      </c>
    </row>
    <row r="2816" spans="35:38" x14ac:dyDescent="0.25">
      <c r="AI2816" s="64" t="s">
        <v>99</v>
      </c>
      <c r="AJ2816" s="147">
        <f>IFERROR(_xll.qlInterestRateIndexFixingDate(ContBasisIndex12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1.6568890578574575E-3</v>
      </c>
    </row>
    <row r="2817" spans="35:38" x14ac:dyDescent="0.25">
      <c r="AI2817" s="64" t="s">
        <v>99</v>
      </c>
      <c r="AJ2817" s="147">
        <f>IFERROR(_xll.qlInterestRateIndexFixingDate(ContBasisIndex12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1.6568899613977131E-3</v>
      </c>
    </row>
    <row r="2818" spans="35:38" x14ac:dyDescent="0.25">
      <c r="AI2818" s="64" t="s">
        <v>99</v>
      </c>
      <c r="AJ2818" s="147">
        <f>IFERROR(_xll.qlInterestRateIndexFixingDate(ContBasisIndex12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1.6568909152311091E-3</v>
      </c>
    </row>
    <row r="2819" spans="35:38" x14ac:dyDescent="0.25">
      <c r="AI2819" s="64" t="s">
        <v>99</v>
      </c>
      <c r="AJ2819" s="147">
        <f>IFERROR(_xll.qlInterestRateIndexFixingDate(ContBasisIndex12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1.656891919356987E-3</v>
      </c>
    </row>
    <row r="2820" spans="35:38" x14ac:dyDescent="0.25">
      <c r="AI2820" s="64" t="s">
        <v>99</v>
      </c>
      <c r="AJ2820" s="147">
        <f>IFERROR(_xll.qlInterestRateIndexFixingDate(ContBasisIndex12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1.6568929737753486E-3</v>
      </c>
    </row>
    <row r="2821" spans="35:38" x14ac:dyDescent="0.25">
      <c r="AI2821" s="64" t="s">
        <v>99</v>
      </c>
      <c r="AJ2821" s="147">
        <f>IFERROR(_xll.qlInterestRateIndexFixingDate(ContBasisIndex12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1.6568940784868489E-3</v>
      </c>
    </row>
    <row r="2822" spans="35:38" x14ac:dyDescent="0.25">
      <c r="AI2822" s="64" t="s">
        <v>99</v>
      </c>
      <c r="AJ2822" s="147">
        <f>IFERROR(_xll.qlInterestRateIndexFixingDate(ContBasisIndex12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1.6568952334910514E-3</v>
      </c>
    </row>
    <row r="2823" spans="35:38" x14ac:dyDescent="0.25">
      <c r="AI2823" s="64" t="s">
        <v>99</v>
      </c>
      <c r="AJ2823" s="147">
        <f>IFERROR(_xll.qlInterestRateIndexFixingDate(ContBasisIndex12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1.656896438788173E-3</v>
      </c>
    </row>
    <row r="2824" spans="35:38" x14ac:dyDescent="0.25">
      <c r="AI2824" s="64" t="s">
        <v>99</v>
      </c>
      <c r="AJ2824" s="147">
        <f>IFERROR(_xll.qlInterestRateIndexFixingDate(ContBasisIndex12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1.6568976943782156E-3</v>
      </c>
    </row>
    <row r="2825" spans="35:38" x14ac:dyDescent="0.25">
      <c r="AI2825" s="64" t="s">
        <v>99</v>
      </c>
      <c r="AJ2825" s="147">
        <f>IFERROR(_xll.qlInterestRateIndexFixingDate(ContBasisIndex12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1.656899000261617E-3</v>
      </c>
    </row>
    <row r="2826" spans="35:38" x14ac:dyDescent="0.25">
      <c r="AI2826" s="64" t="s">
        <v>99</v>
      </c>
      <c r="AJ2826" s="147">
        <f>IFERROR(_xll.qlInterestRateIndexFixingDate(ContBasisIndex12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1.6569003564385967E-3</v>
      </c>
    </row>
    <row r="2827" spans="35:38" x14ac:dyDescent="0.25">
      <c r="AI2827" s="64" t="s">
        <v>99</v>
      </c>
      <c r="AJ2827" s="147">
        <f>IFERROR(_xll.qlInterestRateIndexFixingDate(ContBasisIndex12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1.6569017629087151E-3</v>
      </c>
    </row>
    <row r="2828" spans="35:38" x14ac:dyDescent="0.25">
      <c r="AI2828" s="64" t="s">
        <v>99</v>
      </c>
      <c r="AJ2828" s="147">
        <f>IFERROR(_xll.qlInterestRateIndexFixingDate(ContBasisIndex12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1.6569032196719728E-3</v>
      </c>
    </row>
    <row r="2829" spans="35:38" x14ac:dyDescent="0.25">
      <c r="AI2829" s="64" t="s">
        <v>99</v>
      </c>
      <c r="AJ2829" s="147">
        <f>IFERROR(_xll.qlInterestRateIndexFixingDate(ContBasisIndex12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1.6569047267294655E-3</v>
      </c>
    </row>
    <row r="2830" spans="35:38" x14ac:dyDescent="0.25">
      <c r="AI2830" s="64" t="s">
        <v>99</v>
      </c>
      <c r="AJ2830" s="147">
        <f>IFERROR(_xll.qlInterestRateIndexFixingDate(ContBasisIndex12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1.6569062840805348E-3</v>
      </c>
    </row>
    <row r="2831" spans="35:38" x14ac:dyDescent="0.25">
      <c r="AI2831" s="64" t="s">
        <v>99</v>
      </c>
      <c r="AJ2831" s="147">
        <f>IFERROR(_xll.qlInterestRateIndexFixingDate(ContBasisIndex12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1.6569078917256213E-3</v>
      </c>
    </row>
    <row r="2832" spans="35:38" x14ac:dyDescent="0.25">
      <c r="AI2832" s="64" t="s">
        <v>99</v>
      </c>
      <c r="AJ2832" s="147">
        <f>IFERROR(_xll.qlInterestRateIndexFixingDate(ContBasisIndex12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1.656909549664503E-3</v>
      </c>
    </row>
    <row r="2833" spans="35:38" x14ac:dyDescent="0.25">
      <c r="AI2833" s="64" t="s">
        <v>99</v>
      </c>
      <c r="AJ2833" s="147">
        <f>IFERROR(_xll.qlInterestRateIndexFixingDate(ContBasisIndex12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1.656911257897839E-3</v>
      </c>
    </row>
    <row r="2834" spans="35:38" x14ac:dyDescent="0.25">
      <c r="AI2834" s="64" t="s">
        <v>99</v>
      </c>
      <c r="AJ2834" s="147">
        <f>IFERROR(_xll.qlInterestRateIndexFixingDate(ContBasisIndex12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1.6569130164251896E-3</v>
      </c>
    </row>
    <row r="2835" spans="35:38" x14ac:dyDescent="0.25">
      <c r="AI2835" s="64" t="s">
        <v>99</v>
      </c>
      <c r="AJ2835" s="147">
        <f>IFERROR(_xll.qlInterestRateIndexFixingDate(ContBasisIndex12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1.6569148252472132E-3</v>
      </c>
    </row>
    <row r="2836" spans="35:38" x14ac:dyDescent="0.25">
      <c r="AI2836" s="64" t="s">
        <v>99</v>
      </c>
      <c r="AJ2836" s="147">
        <f>IFERROR(_xll.qlInterestRateIndexFixingDate(ContBasisIndex12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1.6569166843636903E-3</v>
      </c>
    </row>
    <row r="2837" spans="35:38" x14ac:dyDescent="0.25">
      <c r="AI2837" s="64" t="s">
        <v>99</v>
      </c>
      <c r="AJ2837" s="147">
        <f>IFERROR(_xll.qlInterestRateIndexFixingDate(ContBasisIndex12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1.6569185937750589E-3</v>
      </c>
    </row>
    <row r="2838" spans="35:38" x14ac:dyDescent="0.25">
      <c r="AI2838" s="64" t="s">
        <v>99</v>
      </c>
      <c r="AJ2838" s="147">
        <f>IFERROR(_xll.qlInterestRateIndexFixingDate(ContBasisIndex12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1.6569205534815385E-3</v>
      </c>
    </row>
    <row r="2839" spans="35:38" x14ac:dyDescent="0.25">
      <c r="AI2839" s="64" t="s">
        <v>99</v>
      </c>
      <c r="AJ2839" s="147">
        <f>IFERROR(_xll.qlInterestRateIndexFixingDate(ContBasisIndex12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1.6569225634826901E-3</v>
      </c>
    </row>
    <row r="2840" spans="35:38" x14ac:dyDescent="0.25">
      <c r="AI2840" s="64" t="s">
        <v>99</v>
      </c>
      <c r="AJ2840" s="147">
        <f>IFERROR(_xll.qlInterestRateIndexFixingDate(ContBasisIndex12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1.6569246237793907E-3</v>
      </c>
    </row>
    <row r="2841" spans="35:38" x14ac:dyDescent="0.25">
      <c r="AI2841" s="64" t="s">
        <v>99</v>
      </c>
      <c r="AJ2841" s="147">
        <f>IFERROR(_xll.qlInterestRateIndexFixingDate(ContBasisIndex12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1.6569267343716394E-3</v>
      </c>
    </row>
    <row r="2842" spans="35:38" x14ac:dyDescent="0.25">
      <c r="AI2842" s="64" t="s">
        <v>99</v>
      </c>
      <c r="AJ2842" s="147">
        <f>IFERROR(_xll.qlInterestRateIndexFixingDate(ContBasisIndex12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1.6569288952596566E-3</v>
      </c>
    </row>
    <row r="2843" spans="35:38" x14ac:dyDescent="0.25">
      <c r="AI2843" s="64" t="s">
        <v>99</v>
      </c>
      <c r="AJ2843" s="147">
        <f>IFERROR(_xll.qlInterestRateIndexFixingDate(ContBasisIndex12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1.6569311064432209E-3</v>
      </c>
    </row>
    <row r="2844" spans="35:38" x14ac:dyDescent="0.25">
      <c r="AI2844" s="64" t="s">
        <v>99</v>
      </c>
      <c r="AJ2844" s="147">
        <f>IFERROR(_xll.qlInterestRateIndexFixingDate(ContBasisIndex12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1.6569333679229917E-3</v>
      </c>
    </row>
    <row r="2845" spans="35:38" x14ac:dyDescent="0.25">
      <c r="AI2845" s="64" t="s">
        <v>99</v>
      </c>
      <c r="AJ2845" s="147">
        <f>IFERROR(_xll.qlInterestRateIndexFixingDate(ContBasisIndex12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1.6569356796985301E-3</v>
      </c>
    </row>
    <row r="2846" spans="35:38" x14ac:dyDescent="0.25">
      <c r="AI2846" s="64" t="s">
        <v>99</v>
      </c>
      <c r="AJ2846" s="147">
        <f>IFERROR(_xll.qlInterestRateIndexFixingDate(ContBasisIndex12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1.6569380417711501E-3</v>
      </c>
    </row>
    <row r="2847" spans="35:38" x14ac:dyDescent="0.25">
      <c r="AI2847" s="64" t="s">
        <v>99</v>
      </c>
      <c r="AJ2847" s="147">
        <f>IFERROR(_xll.qlInterestRateIndexFixingDate(ContBasisIndex12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1.6569404541399747E-3</v>
      </c>
    </row>
    <row r="2848" spans="35:38" x14ac:dyDescent="0.25">
      <c r="AI2848" s="64" t="s">
        <v>99</v>
      </c>
      <c r="AJ2848" s="147">
        <f>IFERROR(_xll.qlInterestRateIndexFixingDate(ContBasisIndex12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1.6569429168056624E-3</v>
      </c>
    </row>
    <row r="2849" spans="35:38" x14ac:dyDescent="0.25">
      <c r="AI2849" s="64" t="s">
        <v>99</v>
      </c>
      <c r="AJ2849" s="147">
        <f>IFERROR(_xll.qlInterestRateIndexFixingDate(ContBasisIndex12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1.6569454297684317E-3</v>
      </c>
    </row>
    <row r="2850" spans="35:38" x14ac:dyDescent="0.25">
      <c r="AI2850" s="64" t="s">
        <v>99</v>
      </c>
      <c r="AJ2850" s="147">
        <f>IFERROR(_xll.qlInterestRateIndexFixingDate(ContBasisIndex12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1.6569483633144411E-3</v>
      </c>
    </row>
    <row r="2851" spans="35:38" x14ac:dyDescent="0.25">
      <c r="AI2851" s="64" t="s">
        <v>99</v>
      </c>
      <c r="AJ2851" s="147">
        <f>IFERROR(_xll.qlInterestRateIndexFixingDate(ContBasisIndex12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1.6569509840575151E-3</v>
      </c>
    </row>
    <row r="2852" spans="35:38" x14ac:dyDescent="0.25">
      <c r="AI2852" s="64" t="s">
        <v>99</v>
      </c>
      <c r="AJ2852" s="147">
        <f>IFERROR(_xll.qlInterestRateIndexFixingDate(ContBasisIndex12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1.6569536550981095E-3</v>
      </c>
    </row>
    <row r="2853" spans="35:38" x14ac:dyDescent="0.25">
      <c r="AI2853" s="64" t="s">
        <v>99</v>
      </c>
      <c r="AJ2853" s="147">
        <f>IFERROR(_xll.qlInterestRateIndexFixingDate(ContBasisIndex12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1.6569563764368802E-3</v>
      </c>
    </row>
    <row r="2854" spans="35:38" x14ac:dyDescent="0.25">
      <c r="AI2854" s="64" t="s">
        <v>99</v>
      </c>
      <c r="AJ2854" s="147">
        <f>IFERROR(_xll.qlInterestRateIndexFixingDate(ContBasisIndex12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1.6569591480738279E-3</v>
      </c>
    </row>
    <row r="2855" spans="35:38" x14ac:dyDescent="0.25">
      <c r="AI2855" s="64" t="s">
        <v>99</v>
      </c>
      <c r="AJ2855" s="147">
        <f>IFERROR(_xll.qlInterestRateIndexFixingDate(ContBasisIndex12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1.6569619700089518E-3</v>
      </c>
    </row>
    <row r="2856" spans="35:38" x14ac:dyDescent="0.25">
      <c r="AI2856" s="64" t="s">
        <v>99</v>
      </c>
      <c r="AJ2856" s="147">
        <f>IFERROR(_xll.qlInterestRateIndexFixingDate(ContBasisIndex12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1.6569648422429094E-3</v>
      </c>
    </row>
    <row r="2857" spans="35:38" x14ac:dyDescent="0.25">
      <c r="AI2857" s="64" t="s">
        <v>99</v>
      </c>
      <c r="AJ2857" s="147">
        <f>IFERROR(_xll.qlInterestRateIndexFixingDate(ContBasisIndex12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1.6569677647763573E-3</v>
      </c>
    </row>
    <row r="2858" spans="35:38" x14ac:dyDescent="0.25">
      <c r="AI2858" s="64" t="s">
        <v>99</v>
      </c>
      <c r="AJ2858" s="147">
        <f>IFERROR(_xll.qlInterestRateIndexFixingDate(ContBasisIndex12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1.6569707376086389E-3</v>
      </c>
    </row>
    <row r="2859" spans="35:38" x14ac:dyDescent="0.25">
      <c r="AI2859" s="64" t="s">
        <v>99</v>
      </c>
      <c r="AJ2859" s="147">
        <f>IFERROR(_xll.qlInterestRateIndexFixingDate(ContBasisIndex12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1.6570006403439251E-3</v>
      </c>
    </row>
    <row r="2860" spans="35:38" x14ac:dyDescent="0.25">
      <c r="AI2860" s="64" t="s">
        <v>99</v>
      </c>
      <c r="AJ2860" s="147">
        <f>IFERROR(_xll.qlInterestRateIndexFixingDate(ContBasisIndex12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1.6570037258486735E-3</v>
      </c>
    </row>
    <row r="2861" spans="35:38" x14ac:dyDescent="0.25">
      <c r="AI2861" s="64" t="s">
        <v>99</v>
      </c>
      <c r="AJ2861" s="147">
        <f>IFERROR(_xll.qlInterestRateIndexFixingDate(ContBasisIndex12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1.6570068617919806E-3</v>
      </c>
    </row>
    <row r="2862" spans="35:38" x14ac:dyDescent="0.25">
      <c r="AI2862" s="64" t="s">
        <v>99</v>
      </c>
      <c r="AJ2862" s="147">
        <f>IFERROR(_xll.qlInterestRateIndexFixingDate(ContBasisIndex12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1.6570100481740685E-3</v>
      </c>
    </row>
    <row r="2863" spans="35:38" x14ac:dyDescent="0.25">
      <c r="AI2863" s="64" t="s">
        <v>99</v>
      </c>
      <c r="AJ2863" s="147">
        <f>IFERROR(_xll.qlInterestRateIndexFixingDate(ContBasisIndex12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1.6570132849953708E-3</v>
      </c>
    </row>
    <row r="2864" spans="35:38" x14ac:dyDescent="0.25">
      <c r="AI2864" s="64" t="s">
        <v>99</v>
      </c>
      <c r="AJ2864" s="147">
        <f>IFERROR(_xll.qlInterestRateIndexFixingDate(ContBasisIndex12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1.6571243601912035E-3</v>
      </c>
    </row>
    <row r="2865" spans="35:38" x14ac:dyDescent="0.25">
      <c r="AI2865" s="64" t="s">
        <v>99</v>
      </c>
      <c r="AJ2865" s="147">
        <f>IFERROR(_xll.qlInterestRateIndexFixingDate(ContBasisIndex12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1.6570199099571531E-3</v>
      </c>
    </row>
    <row r="2866" spans="35:38" x14ac:dyDescent="0.25">
      <c r="AI2866" s="64" t="s">
        <v>99</v>
      </c>
      <c r="AJ2866" s="147">
        <f>IFERROR(_xll.qlInterestRateIndexFixingDate(ContBasisIndex12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1.6570232980980676E-3</v>
      </c>
    </row>
    <row r="2867" spans="35:38" x14ac:dyDescent="0.25">
      <c r="AI2867" s="64" t="s">
        <v>99</v>
      </c>
      <c r="AJ2867" s="147">
        <f>IFERROR(_xll.qlInterestRateIndexFixingDate(ContBasisIndex12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1.6570267366797283E-3</v>
      </c>
    </row>
    <row r="2868" spans="35:38" x14ac:dyDescent="0.25">
      <c r="AI2868" s="64" t="s">
        <v>99</v>
      </c>
      <c r="AJ2868" s="147">
        <f>IFERROR(_xll.qlInterestRateIndexFixingDate(ContBasisIndex12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1.6570302257016955E-3</v>
      </c>
    </row>
    <row r="2869" spans="35:38" x14ac:dyDescent="0.25">
      <c r="AI2869" s="64" t="s">
        <v>99</v>
      </c>
      <c r="AJ2869" s="147">
        <f>IFERROR(_xll.qlInterestRateIndexFixingDate(ContBasisIndex12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1.6570337651646257E-3</v>
      </c>
    </row>
    <row r="2870" spans="35:38" x14ac:dyDescent="0.25">
      <c r="AI2870" s="64" t="s">
        <v>99</v>
      </c>
      <c r="AJ2870" s="147">
        <f>IFERROR(_xll.qlInterestRateIndexFixingDate(ContBasisIndex12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1.6570373550689561E-3</v>
      </c>
    </row>
    <row r="2871" spans="35:38" x14ac:dyDescent="0.25">
      <c r="AI2871" s="64" t="s">
        <v>99</v>
      </c>
      <c r="AJ2871" s="147">
        <f>IFERROR(_xll.qlInterestRateIndexFixingDate(ContBasisIndex12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1.6570409954153407E-3</v>
      </c>
    </row>
    <row r="2872" spans="35:38" x14ac:dyDescent="0.25">
      <c r="AI2872" s="64" t="s">
        <v>99</v>
      </c>
      <c r="AJ2872" s="147">
        <f>IFERROR(_xll.qlInterestRateIndexFixingDate(ContBasisIndex12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1.657044686203344E-3</v>
      </c>
    </row>
    <row r="2873" spans="35:38" x14ac:dyDescent="0.25">
      <c r="AI2873" s="64" t="s">
        <v>99</v>
      </c>
      <c r="AJ2873" s="147">
        <f>IFERROR(_xll.qlInterestRateIndexFixingDate(ContBasisIndex12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1.6570484274338387E-3</v>
      </c>
    </row>
    <row r="2874" spans="35:38" x14ac:dyDescent="0.25">
      <c r="AI2874" s="64" t="s">
        <v>99</v>
      </c>
      <c r="AJ2874" s="147">
        <f>IFERROR(_xll.qlInterestRateIndexFixingDate(ContBasisIndex12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1.6570522191070441E-3</v>
      </c>
    </row>
    <row r="2875" spans="35:38" x14ac:dyDescent="0.25">
      <c r="AI2875" s="64" t="s">
        <v>99</v>
      </c>
      <c r="AJ2875" s="147">
        <f>IFERROR(_xll.qlInterestRateIndexFixingDate(ContBasisIndex12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1.6570560612229586E-3</v>
      </c>
    </row>
    <row r="2876" spans="35:38" x14ac:dyDescent="0.25">
      <c r="AI2876" s="64" t="s">
        <v>99</v>
      </c>
      <c r="AJ2876" s="147">
        <f>IFERROR(_xll.qlInterestRateIndexFixingDate(ContBasisIndex12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1.6570599537822387E-3</v>
      </c>
    </row>
    <row r="2877" spans="35:38" x14ac:dyDescent="0.25">
      <c r="AI2877" s="64" t="s">
        <v>99</v>
      </c>
      <c r="AJ2877" s="147">
        <f>IFERROR(_xll.qlInterestRateIndexFixingDate(ContBasisIndex12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1.6570638967853216E-3</v>
      </c>
    </row>
    <row r="2878" spans="35:38" x14ac:dyDescent="0.25">
      <c r="AI2878" s="64" t="s">
        <v>99</v>
      </c>
      <c r="AJ2878" s="147">
        <f>IFERROR(_xll.qlInterestRateIndexFixingDate(ContBasisIndex12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1.6570678902326427E-3</v>
      </c>
    </row>
    <row r="2879" spans="35:38" x14ac:dyDescent="0.25">
      <c r="AI2879" s="64" t="s">
        <v>99</v>
      </c>
      <c r="AJ2879" s="147">
        <f>IFERROR(_xll.qlInterestRateIndexFixingDate(ContBasisIndex12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1.6570719341242029E-3</v>
      </c>
    </row>
    <row r="2880" spans="35:38" x14ac:dyDescent="0.25">
      <c r="AI2880" s="64" t="s">
        <v>99</v>
      </c>
      <c r="AJ2880" s="147">
        <f>IFERROR(_xll.qlInterestRateIndexFixingDate(ContBasisIndex12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1.6570760284608764E-3</v>
      </c>
    </row>
    <row r="2881" spans="35:38" x14ac:dyDescent="0.25">
      <c r="AI2881" s="64" t="s">
        <v>99</v>
      </c>
      <c r="AJ2881" s="147">
        <f>IFERROR(_xll.qlInterestRateIndexFixingDate(ContBasisIndex12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1.6570801732420067E-3</v>
      </c>
    </row>
    <row r="2882" spans="35:38" x14ac:dyDescent="0.25">
      <c r="AI2882" s="64" t="s">
        <v>99</v>
      </c>
      <c r="AJ2882" s="147">
        <f>IFERROR(_xll.qlInterestRateIndexFixingDate(ContBasisIndex12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1.6570843684693415E-3</v>
      </c>
    </row>
    <row r="2883" spans="35:38" x14ac:dyDescent="0.25">
      <c r="AI2883" s="64" t="s">
        <v>99</v>
      </c>
      <c r="AJ2883" s="147">
        <f>IFERROR(_xll.qlInterestRateIndexFixingDate(ContBasisIndex12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1.6570886141420074E-3</v>
      </c>
    </row>
    <row r="2884" spans="35:38" x14ac:dyDescent="0.25">
      <c r="AI2884" s="64" t="s">
        <v>99</v>
      </c>
      <c r="AJ2884" s="147">
        <f>IFERROR(_xll.qlInterestRateIndexFixingDate(ContBasisIndex12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1.6570929102606591E-3</v>
      </c>
    </row>
    <row r="2885" spans="35:38" x14ac:dyDescent="0.25">
      <c r="AI2885" s="64" t="s">
        <v>99</v>
      </c>
      <c r="AJ2885" s="147">
        <f>IFERROR(_xll.qlInterestRateIndexFixingDate(ContBasisIndex12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1.6570972568270455E-3</v>
      </c>
    </row>
    <row r="2886" spans="35:38" x14ac:dyDescent="0.25">
      <c r="AI2886" s="64" t="s">
        <v>99</v>
      </c>
      <c r="AJ2886" s="147">
        <f>IFERROR(_xll.qlInterestRateIndexFixingDate(ContBasisIndex12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1.6571016538396354E-3</v>
      </c>
    </row>
    <row r="2887" spans="35:38" x14ac:dyDescent="0.25">
      <c r="AI2887" s="64" t="s">
        <v>99</v>
      </c>
      <c r="AJ2887" s="147">
        <f>IFERROR(_xll.qlInterestRateIndexFixingDate(ContBasisIndex12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1.6571061012999591E-3</v>
      </c>
    </row>
    <row r="2888" spans="35:38" x14ac:dyDescent="0.25">
      <c r="AI2888" s="64" t="s">
        <v>99</v>
      </c>
      <c r="AJ2888" s="147">
        <f>IFERROR(_xll.qlInterestRateIndexFixingDate(ContBasisIndex12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1.6571105992080155E-3</v>
      </c>
    </row>
    <row r="2889" spans="35:38" x14ac:dyDescent="0.25">
      <c r="AI2889" s="64" t="s">
        <v>99</v>
      </c>
      <c r="AJ2889" s="147">
        <f>IFERROR(_xll.qlInterestRateIndexFixingDate(ContBasisIndex12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1.6571151475642427E-3</v>
      </c>
    </row>
    <row r="2890" spans="35:38" x14ac:dyDescent="0.25">
      <c r="AI2890" s="64" t="s">
        <v>99</v>
      </c>
      <c r="AJ2890" s="147">
        <f>IFERROR(_xll.qlInterestRateIndexFixingDate(ContBasisIndex12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1.6571197463692957E-3</v>
      </c>
    </row>
    <row r="2891" spans="35:38" x14ac:dyDescent="0.25">
      <c r="AI2891" s="64" t="s">
        <v>99</v>
      </c>
      <c r="AJ2891" s="147">
        <f>IFERROR(_xll.qlInterestRateIndexFixingDate(ContBasisIndex12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1.657124395623392E-3</v>
      </c>
    </row>
    <row r="2892" spans="35:38" x14ac:dyDescent="0.25">
      <c r="AI2892" s="64" t="s">
        <v>99</v>
      </c>
      <c r="AJ2892" s="147">
        <f>IFERROR(_xll.qlInterestRateIndexFixingDate(ContBasisIndex12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1.6571290953267502E-3</v>
      </c>
    </row>
    <row r="2893" spans="35:38" x14ac:dyDescent="0.25">
      <c r="AI2893" s="64" t="s">
        <v>99</v>
      </c>
      <c r="AJ2893" s="147">
        <f>IFERROR(_xll.qlInterestRateIndexFixingDate(ContBasisIndex12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1.6571338454802447E-3</v>
      </c>
    </row>
    <row r="2894" spans="35:38" x14ac:dyDescent="0.25">
      <c r="AI2894" s="64" t="s">
        <v>99</v>
      </c>
      <c r="AJ2894" s="147">
        <f>IFERROR(_xll.qlInterestRateIndexFixingDate(ContBasisIndex12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1.6571386460836578E-3</v>
      </c>
    </row>
    <row r="2895" spans="35:38" x14ac:dyDescent="0.25">
      <c r="AI2895" s="64" t="s">
        <v>99</v>
      </c>
      <c r="AJ2895" s="147">
        <f>IFERROR(_xll.qlInterestRateIndexFixingDate(ContBasisIndex12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1.6571434971382974E-3</v>
      </c>
    </row>
    <row r="2896" spans="35:38" x14ac:dyDescent="0.25">
      <c r="AI2896" s="64" t="s">
        <v>99</v>
      </c>
      <c r="AJ2896" s="147">
        <f>IFERROR(_xll.qlInterestRateIndexFixingDate(ContBasisIndex12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1.6571483986437289E-3</v>
      </c>
    </row>
    <row r="2897" spans="35:38" x14ac:dyDescent="0.25">
      <c r="AI2897" s="64" t="s">
        <v>99</v>
      </c>
      <c r="AJ2897" s="147">
        <f>IFERROR(_xll.qlInterestRateIndexFixingDate(ContBasisIndex12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1.6571533506010427E-3</v>
      </c>
    </row>
    <row r="2898" spans="35:38" x14ac:dyDescent="0.25">
      <c r="AI2898" s="64" t="s">
        <v>99</v>
      </c>
      <c r="AJ2898" s="147">
        <f>IFERROR(_xll.qlInterestRateIndexFixingDate(ContBasisIndex12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1.6571583530104574E-3</v>
      </c>
    </row>
    <row r="2899" spans="35:38" x14ac:dyDescent="0.25">
      <c r="AI2899" s="64" t="s">
        <v>99</v>
      </c>
      <c r="AJ2899" s="147">
        <f>IFERROR(_xll.qlInterestRateIndexFixingDate(ContBasisIndex12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1.6571634058721932E-3</v>
      </c>
    </row>
    <row r="2900" spans="35:38" x14ac:dyDescent="0.25">
      <c r="AI2900" s="64" t="s">
        <v>99</v>
      </c>
      <c r="AJ2900" s="147">
        <f>IFERROR(_xll.qlInterestRateIndexFixingDate(ContBasisIndex12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1.6571685091871227E-3</v>
      </c>
    </row>
    <row r="2901" spans="35:38" x14ac:dyDescent="0.25">
      <c r="AI2901" s="64" t="s">
        <v>99</v>
      </c>
      <c r="AJ2901" s="147">
        <f>IFERROR(_xll.qlInterestRateIndexFixingDate(ContBasisIndex12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1.6571736629554645E-3</v>
      </c>
    </row>
    <row r="2902" spans="35:38" x14ac:dyDescent="0.25">
      <c r="AI2902" s="64" t="s">
        <v>99</v>
      </c>
      <c r="AJ2902" s="147">
        <f>IFERROR(_xll.qlInterestRateIndexFixingDate(ContBasisIndex12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1.6572346768972922E-3</v>
      </c>
    </row>
    <row r="2903" spans="35:38" x14ac:dyDescent="0.25">
      <c r="AI2903" s="64" t="s">
        <v>99</v>
      </c>
      <c r="AJ2903" s="147">
        <f>IFERROR(_xll.qlInterestRateIndexFixingDate(ContBasisIndex12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1.6572399749564572E-3</v>
      </c>
    </row>
    <row r="2904" spans="35:38" x14ac:dyDescent="0.25">
      <c r="AI2904" s="64" t="s">
        <v>99</v>
      </c>
      <c r="AJ2904" s="147">
        <f>IFERROR(_xll.qlInterestRateIndexFixingDate(ContBasisIndex12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1.6572453237478678E-3</v>
      </c>
    </row>
    <row r="2905" spans="35:38" x14ac:dyDescent="0.25">
      <c r="AI2905" s="64" t="s">
        <v>99</v>
      </c>
      <c r="AJ2905" s="147">
        <f>IFERROR(_xll.qlInterestRateIndexFixingDate(ContBasisIndex12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1.6572507232726075E-3</v>
      </c>
    </row>
    <row r="2906" spans="35:38" x14ac:dyDescent="0.25">
      <c r="AI2906" s="64" t="s">
        <v>99</v>
      </c>
      <c r="AJ2906" s="147">
        <f>IFERROR(_xll.qlInterestRateIndexFixingDate(ContBasisIndex12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1.6572561735302442E-3</v>
      </c>
    </row>
    <row r="2907" spans="35:38" x14ac:dyDescent="0.25">
      <c r="AI2907" s="64" t="s">
        <v>99</v>
      </c>
      <c r="AJ2907" s="147">
        <f>IFERROR(_xll.qlInterestRateIndexFixingDate(ContBasisIndex12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1.6571788105200873E-3</v>
      </c>
    </row>
    <row r="2908" spans="35:38" x14ac:dyDescent="0.25">
      <c r="AI2908" s="64" t="s">
        <v>99</v>
      </c>
      <c r="AJ2908" s="147">
        <f>IFERROR(_xll.qlInterestRateIndexFixingDate(ContBasisIndex12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1.6572672262485499E-3</v>
      </c>
    </row>
    <row r="2909" spans="35:38" x14ac:dyDescent="0.25">
      <c r="AI2909" s="64" t="s">
        <v>99</v>
      </c>
      <c r="AJ2909" s="147">
        <f>IFERROR(_xll.qlInterestRateIndexFixingDate(ContBasisIndex12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1.6572728287096543E-3</v>
      </c>
    </row>
    <row r="2910" spans="35:38" x14ac:dyDescent="0.25">
      <c r="AI2910" s="64" t="s">
        <v>99</v>
      </c>
      <c r="AJ2910" s="147">
        <f>IFERROR(_xll.qlInterestRateIndexFixingDate(ContBasisIndex12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1.6572784819064773E-3</v>
      </c>
    </row>
    <row r="2911" spans="35:38" x14ac:dyDescent="0.25">
      <c r="AI2911" s="64" t="s">
        <v>99</v>
      </c>
      <c r="AJ2911" s="147">
        <f>IFERROR(_xll.qlInterestRateIndexFixingDate(ContBasisIndex12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1.6572010940864223E-3</v>
      </c>
    </row>
    <row r="2912" spans="35:38" x14ac:dyDescent="0.25">
      <c r="AI2912" s="64" t="s">
        <v>99</v>
      </c>
      <c r="AJ2912" s="147">
        <f>IFERROR(_xll.qlInterestRateIndexFixingDate(ContBasisIndex12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1.6572067907766651E-3</v>
      </c>
    </row>
    <row r="2913" spans="35:38" x14ac:dyDescent="0.25">
      <c r="AI2913" s="64" t="s">
        <v>99</v>
      </c>
      <c r="AJ2913" s="147">
        <f>IFERROR(_xll.qlInterestRateIndexFixingDate(ContBasisIndex12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1.657212537787861E-3</v>
      </c>
    </row>
    <row r="2914" spans="35:38" x14ac:dyDescent="0.25">
      <c r="AI2914" s="64" t="s">
        <v>99</v>
      </c>
      <c r="AJ2914" s="147">
        <f>IFERROR(_xll.qlInterestRateIndexFixingDate(ContBasisIndex12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1.6572183351202278E-3</v>
      </c>
    </row>
    <row r="2915" spans="35:38" x14ac:dyDescent="0.25">
      <c r="AI2915" s="64" t="s">
        <v>99</v>
      </c>
      <c r="AJ2915" s="147">
        <f>IFERROR(_xll.qlInterestRateIndexFixingDate(ContBasisIndex12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1.6573352909018749E-3</v>
      </c>
    </row>
    <row r="2916" spans="35:38" x14ac:dyDescent="0.25">
      <c r="AI2916" s="64" t="s">
        <v>99</v>
      </c>
      <c r="AJ2916" s="147">
        <f>IFERROR(_xll.qlInterestRateIndexFixingDate(ContBasisIndex12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1.6572300807504506E-3</v>
      </c>
    </row>
    <row r="2917" spans="35:38" x14ac:dyDescent="0.25">
      <c r="AI2917" s="64" t="s">
        <v>99</v>
      </c>
      <c r="AJ2917" s="147">
        <f>IFERROR(_xll.qlInterestRateIndexFixingDate(ContBasisIndex12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1.657236029048742E-3</v>
      </c>
    </row>
    <row r="2918" spans="35:38" x14ac:dyDescent="0.25">
      <c r="AI2918" s="64" t="s">
        <v>99</v>
      </c>
      <c r="AJ2918" s="147">
        <f>IFERROR(_xll.qlInterestRateIndexFixingDate(ContBasisIndex12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1.657242027670835E-3</v>
      </c>
    </row>
    <row r="2919" spans="35:38" x14ac:dyDescent="0.25">
      <c r="AI2919" s="64" t="s">
        <v>99</v>
      </c>
      <c r="AJ2919" s="147">
        <f>IFERROR(_xll.qlInterestRateIndexFixingDate(ContBasisIndex12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1.6572480766169455E-3</v>
      </c>
    </row>
    <row r="2920" spans="35:38" x14ac:dyDescent="0.25">
      <c r="AI2920" s="64" t="s">
        <v>99</v>
      </c>
      <c r="AJ2920" s="147">
        <f>IFERROR(_xll.qlInterestRateIndexFixingDate(ContBasisIndex12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1.6573108061581406E-3</v>
      </c>
    </row>
    <row r="2921" spans="35:38" x14ac:dyDescent="0.25">
      <c r="AI2921" s="64" t="s">
        <v>99</v>
      </c>
      <c r="AJ2921" s="147">
        <f>IFERROR(_xll.qlInterestRateIndexFixingDate(ContBasisIndex12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1.6573170041129879E-3</v>
      </c>
    </row>
    <row r="2922" spans="35:38" x14ac:dyDescent="0.25">
      <c r="AI2922" s="64" t="s">
        <v>99</v>
      </c>
      <c r="AJ2922" s="147">
        <f>IFERROR(_xll.qlInterestRateIndexFixingDate(ContBasisIndex12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1.6573232526708439E-3</v>
      </c>
    </row>
    <row r="2923" spans="35:38" x14ac:dyDescent="0.25">
      <c r="AI2923" s="64" t="s">
        <v>99</v>
      </c>
      <c r="AJ2923" s="147">
        <f>IFERROR(_xll.qlInterestRateIndexFixingDate(ContBasisIndex12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1.6573295518321459E-3</v>
      </c>
    </row>
    <row r="2924" spans="35:38" x14ac:dyDescent="0.25">
      <c r="AI2924" s="64" t="s">
        <v>99</v>
      </c>
      <c r="AJ2924" s="147">
        <f>IFERROR(_xll.qlInterestRateIndexFixingDate(ContBasisIndex12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1.6572520250216459E-3</v>
      </c>
    </row>
    <row r="2925" spans="35:38" x14ac:dyDescent="0.25">
      <c r="AI2925" s="64" t="s">
        <v>99</v>
      </c>
      <c r="AJ2925" s="147">
        <f>IFERROR(_xll.qlInterestRateIndexFixingDate(ContBasisIndex12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1.6573423019690045E-3</v>
      </c>
    </row>
    <row r="2926" spans="35:38" x14ac:dyDescent="0.25">
      <c r="AI2926" s="64" t="s">
        <v>99</v>
      </c>
      <c r="AJ2926" s="147">
        <f>IFERROR(_xll.qlInterestRateIndexFixingDate(ContBasisIndex12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1.6573487529447798E-3</v>
      </c>
    </row>
    <row r="2927" spans="35:38" x14ac:dyDescent="0.25">
      <c r="AI2927" s="64" t="s">
        <v>99</v>
      </c>
      <c r="AJ2927" s="147">
        <f>IFERROR(_xll.qlInterestRateIndexFixingDate(ContBasisIndex12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1.657355254526832E-3</v>
      </c>
    </row>
    <row r="2928" spans="35:38" x14ac:dyDescent="0.25">
      <c r="AI2928" s="64" t="s">
        <v>99</v>
      </c>
      <c r="AJ2928" s="147">
        <f>IFERROR(_xll.qlInterestRateIndexFixingDate(ContBasisIndex12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1.6573618067162498E-3</v>
      </c>
    </row>
    <row r="2929" spans="35:38" x14ac:dyDescent="0.25">
      <c r="AI2929" s="64" t="s">
        <v>99</v>
      </c>
      <c r="AJ2929" s="147">
        <f>IFERROR(_xll.qlInterestRateIndexFixingDate(ContBasisIndex12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1.6573684095121622E-3</v>
      </c>
    </row>
    <row r="2930" spans="35:38" x14ac:dyDescent="0.25">
      <c r="AI2930" s="64" t="s">
        <v>99</v>
      </c>
      <c r="AJ2930" s="147">
        <f>IFERROR(_xll.qlInterestRateIndexFixingDate(ContBasisIndex12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1.6573750629158756E-3</v>
      </c>
    </row>
    <row r="2931" spans="35:38" x14ac:dyDescent="0.25">
      <c r="AI2931" s="64" t="s">
        <v>99</v>
      </c>
      <c r="AJ2931" s="147">
        <f>IFERROR(_xll.qlInterestRateIndexFixingDate(ContBasisIndex12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1.6573817669282625E-3</v>
      </c>
    </row>
    <row r="2932" spans="35:38" x14ac:dyDescent="0.25">
      <c r="AI2932" s="64" t="s">
        <v>99</v>
      </c>
      <c r="AJ2932" s="147">
        <f>IFERROR(_xll.qlInterestRateIndexFixingDate(ContBasisIndex12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1.6573885215495389E-3</v>
      </c>
    </row>
    <row r="2933" spans="35:38" x14ac:dyDescent="0.25">
      <c r="AI2933" s="64" t="s">
        <v>99</v>
      </c>
      <c r="AJ2933" s="147">
        <f>IFERROR(_xll.qlInterestRateIndexFixingDate(ContBasisIndex12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1.6573953267810118E-3</v>
      </c>
    </row>
    <row r="2934" spans="35:38" x14ac:dyDescent="0.25">
      <c r="AI2934" s="64" t="s">
        <v>99</v>
      </c>
      <c r="AJ2934" s="147">
        <f>IFERROR(_xll.qlInterestRateIndexFixingDate(ContBasisIndex12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1.6574021826222477E-3</v>
      </c>
    </row>
    <row r="2935" spans="35:38" x14ac:dyDescent="0.25">
      <c r="AI2935" s="64" t="s">
        <v>99</v>
      </c>
      <c r="AJ2935" s="147">
        <f>IFERROR(_xll.qlInterestRateIndexFixingDate(ContBasisIndex12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1.6574090890743333E-3</v>
      </c>
    </row>
    <row r="2936" spans="35:38" x14ac:dyDescent="0.25">
      <c r="AI2936" s="64" t="s">
        <v>99</v>
      </c>
      <c r="AJ2936" s="147">
        <f>IFERROR(_xll.qlInterestRateIndexFixingDate(ContBasisIndex12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1.6574160461381411E-3</v>
      </c>
    </row>
    <row r="2937" spans="35:38" x14ac:dyDescent="0.25">
      <c r="AI2937" s="64" t="s">
        <v>99</v>
      </c>
      <c r="AJ2937" s="147">
        <f>IFERROR(_xll.qlInterestRateIndexFixingDate(ContBasisIndex12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1.657423053813889E-3</v>
      </c>
    </row>
    <row r="2938" spans="35:38" x14ac:dyDescent="0.25">
      <c r="AI2938" s="64" t="s">
        <v>99</v>
      </c>
      <c r="AJ2938" s="147">
        <f>IFERROR(_xll.qlInterestRateIndexFixingDate(ContBasisIndex12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1.6574301121028831E-3</v>
      </c>
    </row>
    <row r="2939" spans="35:38" x14ac:dyDescent="0.25">
      <c r="AI2939" s="64" t="s">
        <v>99</v>
      </c>
      <c r="AJ2939" s="147">
        <f>IFERROR(_xll.qlInterestRateIndexFixingDate(ContBasisIndex12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1.6574372210049057E-3</v>
      </c>
    </row>
    <row r="2940" spans="35:38" x14ac:dyDescent="0.25">
      <c r="AI2940" s="64" t="s">
        <v>99</v>
      </c>
      <c r="AJ2940" s="147">
        <f>IFERROR(_xll.qlInterestRateIndexFixingDate(ContBasisIndex12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1.6574443805212648E-3</v>
      </c>
    </row>
    <row r="2941" spans="35:38" x14ac:dyDescent="0.25">
      <c r="AI2941" s="64" t="s">
        <v>99</v>
      </c>
      <c r="AJ2941" s="147">
        <f>IFERROR(_xll.qlInterestRateIndexFixingDate(ContBasisIndex12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1.6574515906526118E-3</v>
      </c>
    </row>
    <row r="2942" spans="35:38" x14ac:dyDescent="0.25">
      <c r="AI2942" s="64" t="s">
        <v>99</v>
      </c>
      <c r="AJ2942" s="147">
        <f>IFERROR(_xll.qlInterestRateIndexFixingDate(ContBasisIndex12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1.6574588513989484E-3</v>
      </c>
    </row>
    <row r="2943" spans="35:38" x14ac:dyDescent="0.25">
      <c r="AI2943" s="64" t="s">
        <v>99</v>
      </c>
      <c r="AJ2943" s="147">
        <f>IFERROR(_xll.qlInterestRateIndexFixingDate(ContBasisIndex12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1.6574661627613632E-3</v>
      </c>
    </row>
    <row r="2944" spans="35:38" x14ac:dyDescent="0.25">
      <c r="AI2944" s="64" t="s">
        <v>99</v>
      </c>
      <c r="AJ2944" s="147">
        <f>IFERROR(_xll.qlInterestRateIndexFixingDate(ContBasisIndex12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1.6574735247405093E-3</v>
      </c>
    </row>
    <row r="2945" spans="35:38" x14ac:dyDescent="0.25">
      <c r="AI2945" s="64" t="s">
        <v>99</v>
      </c>
      <c r="AJ2945" s="147">
        <f>IFERROR(_xll.qlInterestRateIndexFixingDate(ContBasisIndex12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1.6574809373370398E-3</v>
      </c>
    </row>
    <row r="2946" spans="35:38" x14ac:dyDescent="0.25">
      <c r="AI2946" s="64" t="s">
        <v>99</v>
      </c>
      <c r="AJ2946" s="147">
        <f>IFERROR(_xll.qlInterestRateIndexFixingDate(ContBasisIndex12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1.6574030331590692E-3</v>
      </c>
    </row>
    <row r="2947" spans="35:38" x14ac:dyDescent="0.25">
      <c r="AI2947" s="64" t="s">
        <v>99</v>
      </c>
      <c r="AJ2947" s="147">
        <f>IFERROR(_xll.qlInterestRateIndexFixingDate(ContBasisIndex12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1.6574959143855249E-3</v>
      </c>
    </row>
    <row r="2948" spans="35:38" x14ac:dyDescent="0.25">
      <c r="AI2948" s="64" t="s">
        <v>99</v>
      </c>
      <c r="AJ2948" s="147">
        <f>IFERROR(_xll.qlInterestRateIndexFixingDate(ContBasisIndex12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1.6575034788385672E-3</v>
      </c>
    </row>
    <row r="2949" spans="35:38" x14ac:dyDescent="0.25">
      <c r="AI2949" s="64" t="s">
        <v>99</v>
      </c>
      <c r="AJ2949" s="147">
        <f>IFERROR(_xll.qlInterestRateIndexFixingDate(ContBasisIndex12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1.6575110939118258E-3</v>
      </c>
    </row>
    <row r="2950" spans="35:38" x14ac:dyDescent="0.25">
      <c r="AI2950" s="64" t="s">
        <v>99</v>
      </c>
      <c r="AJ2950" s="147">
        <f>IFERROR(_xll.qlInterestRateIndexFixingDate(ContBasisIndex12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1.6575187596055184E-3</v>
      </c>
    </row>
    <row r="2951" spans="35:38" x14ac:dyDescent="0.25">
      <c r="AI2951" s="64" t="s">
        <v>99</v>
      </c>
      <c r="AJ2951" s="147">
        <f>IFERROR(_xll.qlInterestRateIndexFixingDate(ContBasisIndex12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1.6575264759209523E-3</v>
      </c>
    </row>
    <row r="2952" spans="35:38" x14ac:dyDescent="0.25">
      <c r="AI2952" s="64" t="s">
        <v>99</v>
      </c>
      <c r="AJ2952" s="147">
        <f>IFERROR(_xll.qlInterestRateIndexFixingDate(ContBasisIndex12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1.6575342428585636E-3</v>
      </c>
    </row>
    <row r="2953" spans="35:38" x14ac:dyDescent="0.25">
      <c r="AI2953" s="64" t="s">
        <v>99</v>
      </c>
      <c r="AJ2953" s="147">
        <f>IFERROR(_xll.qlInterestRateIndexFixingDate(ContBasisIndex12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1.6575420604190046E-3</v>
      </c>
    </row>
    <row r="2954" spans="35:38" x14ac:dyDescent="0.25">
      <c r="AI2954" s="64" t="s">
        <v>99</v>
      </c>
      <c r="AJ2954" s="147">
        <f>IFERROR(_xll.qlInterestRateIndexFixingDate(ContBasisIndex12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1.6574959841001999E-3</v>
      </c>
    </row>
    <row r="2955" spans="35:38" x14ac:dyDescent="0.25">
      <c r="AI2955" s="64" t="s">
        <v>99</v>
      </c>
      <c r="AJ2955" s="147">
        <f>IFERROR(_xll.qlInterestRateIndexFixingDate(ContBasisIndex12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1.6575038738716663E-3</v>
      </c>
    </row>
    <row r="2956" spans="35:38" x14ac:dyDescent="0.25">
      <c r="AI2956" s="64" t="s">
        <v>99</v>
      </c>
      <c r="AJ2956" s="147">
        <f>IFERROR(_xll.qlInterestRateIndexFixingDate(ContBasisIndex12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1.6575118139910226E-3</v>
      </c>
    </row>
    <row r="2957" spans="35:38" x14ac:dyDescent="0.25">
      <c r="AI2957" s="64" t="s">
        <v>99</v>
      </c>
      <c r="AJ2957" s="147">
        <f>IFERROR(_xll.qlInterestRateIndexFixingDate(ContBasisIndex12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1.6575198044587076E-3</v>
      </c>
    </row>
    <row r="2958" spans="35:38" x14ac:dyDescent="0.25">
      <c r="AI2958" s="64" t="s">
        <v>99</v>
      </c>
      <c r="AJ2958" s="147">
        <f>IFERROR(_xll.qlInterestRateIndexFixingDate(ContBasisIndex12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1.6575278452753773E-3</v>
      </c>
    </row>
    <row r="2959" spans="35:38" x14ac:dyDescent="0.25">
      <c r="AI2959" s="64" t="s">
        <v>99</v>
      </c>
      <c r="AJ2959" s="147">
        <f>IFERROR(_xll.qlInterestRateIndexFixingDate(ContBasisIndex12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1.6575359364412517E-3</v>
      </c>
    </row>
    <row r="2960" spans="35:38" x14ac:dyDescent="0.25">
      <c r="AI2960" s="64" t="s">
        <v>99</v>
      </c>
      <c r="AJ2960" s="147">
        <f>IFERROR(_xll.qlInterestRateIndexFixingDate(ContBasisIndex12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1.6575440779580831E-3</v>
      </c>
    </row>
    <row r="2961" spans="35:38" x14ac:dyDescent="0.25">
      <c r="AI2961" s="64" t="s">
        <v>99</v>
      </c>
      <c r="AJ2961" s="147">
        <f>IFERROR(_xll.qlInterestRateIndexFixingDate(ContBasisIndex12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1.6575522698256502E-3</v>
      </c>
    </row>
    <row r="2962" spans="35:38" x14ac:dyDescent="0.25">
      <c r="AI2962" s="64" t="s">
        <v>99</v>
      </c>
      <c r="AJ2962" s="147">
        <f>IFERROR(_xll.qlInterestRateIndexFixingDate(ContBasisIndex12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1.6575605120450502E-3</v>
      </c>
    </row>
    <row r="2963" spans="35:38" x14ac:dyDescent="0.25">
      <c r="AI2963" s="64" t="s">
        <v>99</v>
      </c>
      <c r="AJ2963" s="147">
        <f>IFERROR(_xll.qlInterestRateIndexFixingDate(ContBasisIndex12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1.6575688045759856E-3</v>
      </c>
    </row>
    <row r="2964" spans="35:38" x14ac:dyDescent="0.25">
      <c r="AI2964" s="64" t="s">
        <v>99</v>
      </c>
      <c r="AJ2964" s="147">
        <f>IFERROR(_xll.qlInterestRateIndexFixingDate(ContBasisIndex12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1.6575771466904926E-3</v>
      </c>
    </row>
    <row r="2965" spans="35:38" x14ac:dyDescent="0.25">
      <c r="AI2965" s="64" t="s">
        <v>99</v>
      </c>
      <c r="AJ2965" s="147">
        <f>IFERROR(_xll.qlInterestRateIndexFixingDate(ContBasisIndex12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1.6575855370876908E-3</v>
      </c>
    </row>
    <row r="2966" spans="35:38" x14ac:dyDescent="0.25">
      <c r="AI2966" s="64" t="s">
        <v>99</v>
      </c>
      <c r="AJ2966" s="147">
        <f>IFERROR(_xll.qlInterestRateIndexFixingDate(ContBasisIndex12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1.6575939744515947E-3</v>
      </c>
    </row>
    <row r="2967" spans="35:38" x14ac:dyDescent="0.25">
      <c r="AI2967" s="64" t="s">
        <v>99</v>
      </c>
      <c r="AJ2967" s="147">
        <f>IFERROR(_xll.qlInterestRateIndexFixingDate(ContBasisIndex12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1.6576036729730329E-3</v>
      </c>
    </row>
    <row r="2968" spans="35:38" x14ac:dyDescent="0.25">
      <c r="AI2968" s="64" t="s">
        <v>99</v>
      </c>
      <c r="AJ2968" s="147">
        <f>IFERROR(_xll.qlInterestRateIndexFixingDate(ContBasisIndex12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1.6576122065433754E-3</v>
      </c>
    </row>
    <row r="2969" spans="35:38" x14ac:dyDescent="0.25">
      <c r="AI2969" s="64" t="s">
        <v>99</v>
      </c>
      <c r="AJ2969" s="147">
        <f>IFERROR(_xll.qlInterestRateIndexFixingDate(ContBasisIndex12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1.6576207829406128E-3</v>
      </c>
    </row>
    <row r="2970" spans="35:38" x14ac:dyDescent="0.25">
      <c r="AI2970" s="64" t="s">
        <v>99</v>
      </c>
      <c r="AJ2970" s="147">
        <f>IFERROR(_xll.qlInterestRateIndexFixingDate(ContBasisIndex12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1.6576294008467819E-3</v>
      </c>
    </row>
    <row r="2971" spans="35:38" x14ac:dyDescent="0.25">
      <c r="AI2971" s="64" t="s">
        <v>99</v>
      </c>
      <c r="AJ2971" s="147">
        <f>IFERROR(_xll.qlInterestRateIndexFixingDate(ContBasisIndex12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1.6576380589458962E-3</v>
      </c>
    </row>
    <row r="2972" spans="35:38" x14ac:dyDescent="0.25">
      <c r="AI2972" s="64" t="s">
        <v>99</v>
      </c>
      <c r="AJ2972" s="147">
        <f>IFERROR(_xll.qlInterestRateIndexFixingDate(ContBasisIndex12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1.6576467559193389E-3</v>
      </c>
    </row>
    <row r="2973" spans="35:38" x14ac:dyDescent="0.25">
      <c r="AI2973" s="64" t="s">
        <v>99</v>
      </c>
      <c r="AJ2973" s="147">
        <f>IFERROR(_xll.qlInterestRateIndexFixingDate(ContBasisIndex12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1.657655490450903E-3</v>
      </c>
    </row>
    <row r="2974" spans="35:38" x14ac:dyDescent="0.25">
      <c r="AI2974" s="64" t="s">
        <v>99</v>
      </c>
      <c r="AJ2974" s="147">
        <f>IFERROR(_xll.qlInterestRateIndexFixingDate(ContBasisIndex12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1.6576642612228468E-3</v>
      </c>
    </row>
    <row r="2975" spans="35:38" x14ac:dyDescent="0.25">
      <c r="AI2975" s="64" t="s">
        <v>99</v>
      </c>
      <c r="AJ2975" s="147">
        <f>IFERROR(_xll.qlInterestRateIndexFixingDate(ContBasisIndex12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1.6576730669183078E-3</v>
      </c>
    </row>
    <row r="2976" spans="35:38" x14ac:dyDescent="0.25">
      <c r="AI2976" s="64" t="s">
        <v>99</v>
      </c>
      <c r="AJ2976" s="147">
        <f>IFERROR(_xll.qlInterestRateIndexFixingDate(ContBasisIndex12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1.6576819062191061E-3</v>
      </c>
    </row>
    <row r="2977" spans="35:38" x14ac:dyDescent="0.25">
      <c r="AI2977" s="64" t="s">
        <v>99</v>
      </c>
      <c r="AJ2977" s="147">
        <f>IFERROR(_xll.qlInterestRateIndexFixingDate(ContBasisIndex12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1.6576907778088155E-3</v>
      </c>
    </row>
    <row r="2978" spans="35:38" x14ac:dyDescent="0.25">
      <c r="AI2978" s="64" t="s">
        <v>99</v>
      </c>
      <c r="AJ2978" s="147">
        <f>IFERROR(_xll.qlInterestRateIndexFixingDate(ContBasisIndex12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1.6576996803692578E-3</v>
      </c>
    </row>
    <row r="2979" spans="35:38" x14ac:dyDescent="0.25">
      <c r="AI2979" s="64" t="s">
        <v>99</v>
      </c>
      <c r="AJ2979" s="147">
        <f>IFERROR(_xll.qlInterestRateIndexFixingDate(ContBasisIndex12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1.6577086125842255E-3</v>
      </c>
    </row>
    <row r="2980" spans="35:38" x14ac:dyDescent="0.25">
      <c r="AI2980" s="64" t="s">
        <v>99</v>
      </c>
      <c r="AJ2980" s="147">
        <f>IFERROR(_xll.qlInterestRateIndexFixingDate(ContBasisIndex12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1.6577175731342254E-3</v>
      </c>
    </row>
    <row r="2981" spans="35:38" x14ac:dyDescent="0.25">
      <c r="AI2981" s="64" t="s">
        <v>99</v>
      </c>
      <c r="AJ2981" s="147">
        <f>IFERROR(_xll.qlInterestRateIndexFixingDate(ContBasisIndex12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1.6577265607039277E-3</v>
      </c>
    </row>
    <row r="2982" spans="35:38" x14ac:dyDescent="0.25">
      <c r="AI2982" s="64" t="s">
        <v>99</v>
      </c>
      <c r="AJ2982" s="147">
        <f>IFERROR(_xll.qlInterestRateIndexFixingDate(ContBasisIndex12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1.6577355739747154E-3</v>
      </c>
    </row>
    <row r="2983" spans="35:38" x14ac:dyDescent="0.25">
      <c r="AI2983" s="64" t="s">
        <v>99</v>
      </c>
      <c r="AJ2983" s="147">
        <f>IFERROR(_xll.qlInterestRateIndexFixingDate(ContBasisIndex12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1.6577446116292855E-3</v>
      </c>
    </row>
    <row r="2984" spans="35:38" x14ac:dyDescent="0.25">
      <c r="AI2984" s="64" t="s">
        <v>99</v>
      </c>
      <c r="AJ2984" s="147">
        <f>IFERROR(_xll.qlInterestRateIndexFixingDate(ContBasisIndex12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1.6577536723498976E-3</v>
      </c>
    </row>
    <row r="2985" spans="35:38" x14ac:dyDescent="0.25">
      <c r="AI2985" s="64" t="s">
        <v>99</v>
      </c>
      <c r="AJ2985" s="147">
        <f>IFERROR(_xll.qlInterestRateIndexFixingDate(ContBasisIndex12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1.6577627548194683E-3</v>
      </c>
    </row>
    <row r="2986" spans="35:38" x14ac:dyDescent="0.25">
      <c r="AI2986" s="64" t="s">
        <v>99</v>
      </c>
      <c r="AJ2986" s="147">
        <f>IFERROR(_xll.qlInterestRateIndexFixingDate(ContBasisIndex12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1.6577718577200388E-3</v>
      </c>
    </row>
    <row r="2987" spans="35:38" x14ac:dyDescent="0.25">
      <c r="AI2987" s="64" t="s">
        <v>99</v>
      </c>
      <c r="AJ2987" s="147">
        <f>IFERROR(_xll.qlInterestRateIndexFixingDate(ContBasisIndex12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1.6577809797340866E-3</v>
      </c>
    </row>
    <row r="2988" spans="35:38" x14ac:dyDescent="0.25">
      <c r="AI2988" s="64" t="s">
        <v>99</v>
      </c>
      <c r="AJ2988" s="147">
        <f>IFERROR(_xll.qlInterestRateIndexFixingDate(ContBasisIndex12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1.6577901195440918E-3</v>
      </c>
    </row>
    <row r="2989" spans="35:38" x14ac:dyDescent="0.25">
      <c r="AI2989" s="64" t="s">
        <v>99</v>
      </c>
      <c r="AJ2989" s="147">
        <f>IFERROR(_xll.qlInterestRateIndexFixingDate(ContBasisIndex12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1.6577992758318744E-3</v>
      </c>
    </row>
    <row r="2990" spans="35:38" x14ac:dyDescent="0.25">
      <c r="AI2990" s="64" t="s">
        <v>99</v>
      </c>
      <c r="AJ2990" s="147">
        <f>IFERROR(_xll.qlInterestRateIndexFixingDate(ContBasisIndex12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1.6578084472796944E-3</v>
      </c>
    </row>
    <row r="2991" spans="35:38" x14ac:dyDescent="0.25">
      <c r="AI2991" s="64" t="s">
        <v>99</v>
      </c>
      <c r="AJ2991" s="147">
        <f>IFERROR(_xll.qlInterestRateIndexFixingDate(ContBasisIndex12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1.6578176325709069E-3</v>
      </c>
    </row>
    <row r="2992" spans="35:38" x14ac:dyDescent="0.25">
      <c r="AI2992" s="64" t="s">
        <v>99</v>
      </c>
      <c r="AJ2992" s="147">
        <f>IFERROR(_xll.qlInterestRateIndexFixingDate(ContBasisIndex12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1.6578268303866764E-3</v>
      </c>
    </row>
    <row r="2993" spans="35:38" x14ac:dyDescent="0.25">
      <c r="AI2993" s="64" t="s">
        <v>99</v>
      </c>
      <c r="AJ2993" s="147">
        <f>IFERROR(_xll.qlInterestRateIndexFixingDate(ContBasisIndex12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1.6578360394094811E-3</v>
      </c>
    </row>
    <row r="2994" spans="35:38" x14ac:dyDescent="0.25">
      <c r="AI2994" s="64" t="s">
        <v>99</v>
      </c>
      <c r="AJ2994" s="147">
        <f>IFERROR(_xll.qlInterestRateIndexFixingDate(ContBasisIndex12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1.6578452583217995E-3</v>
      </c>
    </row>
    <row r="2995" spans="35:38" x14ac:dyDescent="0.25">
      <c r="AI2995" s="64" t="s">
        <v>99</v>
      </c>
      <c r="AJ2995" s="147">
        <f>IFERROR(_xll.qlInterestRateIndexFixingDate(ContBasisIndex12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1.6578544858054534E-3</v>
      </c>
    </row>
    <row r="2996" spans="35:38" x14ac:dyDescent="0.25">
      <c r="AI2996" s="64" t="s">
        <v>99</v>
      </c>
      <c r="AJ2996" s="147">
        <f>IFERROR(_xll.qlInterestRateIndexFixingDate(ContBasisIndex12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1.6578637205422646E-3</v>
      </c>
    </row>
    <row r="2997" spans="35:38" x14ac:dyDescent="0.25">
      <c r="AI2997" s="64" t="s">
        <v>99</v>
      </c>
      <c r="AJ2997" s="147">
        <f>IFERROR(_xll.qlInterestRateIndexFixingDate(ContBasisIndex12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1.6578729612149292E-3</v>
      </c>
    </row>
    <row r="2998" spans="35:38" x14ac:dyDescent="0.25">
      <c r="AI2998" s="64" t="s">
        <v>99</v>
      </c>
      <c r="AJ2998" s="147">
        <f>IFERROR(_xll.qlInterestRateIndexFixingDate(ContBasisIndex12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1.6578822065050521E-3</v>
      </c>
    </row>
    <row r="2999" spans="35:38" x14ac:dyDescent="0.25">
      <c r="AI2999" s="64" t="s">
        <v>99</v>
      </c>
      <c r="AJ2999" s="147">
        <f>IFERROR(_xll.qlInterestRateIndexFixingDate(ContBasisIndex12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1.6578914550951108E-3</v>
      </c>
    </row>
    <row r="3000" spans="35:38" x14ac:dyDescent="0.25">
      <c r="AI3000" s="64" t="s">
        <v>99</v>
      </c>
      <c r="AJ3000" s="147">
        <f>IFERROR(_xll.qlInterestRateIndexFixingDate(ContBasisIndex12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1.6579007056667068E-3</v>
      </c>
    </row>
    <row r="3001" spans="35:38" x14ac:dyDescent="0.25">
      <c r="AI3001" s="64" t="s">
        <v>99</v>
      </c>
      <c r="AJ3001" s="147">
        <f>IFERROR(_xll.qlInterestRateIndexFixingDate(ContBasisIndex12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1.6579099569018823E-3</v>
      </c>
    </row>
    <row r="3002" spans="35:38" x14ac:dyDescent="0.25">
      <c r="AI3002" s="64" t="s">
        <v>99</v>
      </c>
      <c r="AJ3002" s="147">
        <f>IFERROR(_xll.qlInterestRateIndexFixingDate(ContBasisIndex12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1.6579192074826768E-3</v>
      </c>
    </row>
    <row r="3003" spans="35:38" x14ac:dyDescent="0.25">
      <c r="AI3003" s="64" t="s">
        <v>99</v>
      </c>
      <c r="AJ3003" s="147">
        <f>IFERROR(_xll.qlInterestRateIndexFixingDate(ContBasisIndex12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1.6579284560906933E-3</v>
      </c>
    </row>
    <row r="3004" spans="35:38" x14ac:dyDescent="0.25">
      <c r="AI3004" s="64" t="s">
        <v>99</v>
      </c>
      <c r="AJ3004" s="147">
        <f>IFERROR(_xll.qlInterestRateIndexFixingDate(ContBasisIndex12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1.6579377014084096E-3</v>
      </c>
    </row>
    <row r="3005" spans="35:38" x14ac:dyDescent="0.25">
      <c r="AI3005" s="64" t="s">
        <v>99</v>
      </c>
      <c r="AJ3005" s="147">
        <f>IFERROR(_xll.qlInterestRateIndexFixingDate(ContBasisIndex12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1.6579469421169916E-3</v>
      </c>
    </row>
    <row r="3006" spans="35:38" x14ac:dyDescent="0.25">
      <c r="AI3006" s="64" t="s">
        <v>99</v>
      </c>
      <c r="AJ3006" s="147">
        <f>IFERROR(_xll.qlInterestRateIndexFixingDate(ContBasisIndex12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1.6579561768984789E-3</v>
      </c>
    </row>
    <row r="3007" spans="35:38" x14ac:dyDescent="0.25">
      <c r="AI3007" s="64" t="s">
        <v>99</v>
      </c>
      <c r="AJ3007" s="147">
        <f>IFERROR(_xll.qlInterestRateIndexFixingDate(ContBasisIndex12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1.657965404435132E-3</v>
      </c>
    </row>
    <row r="3008" spans="35:38" x14ac:dyDescent="0.25">
      <c r="AI3008" s="64" t="s">
        <v>99</v>
      </c>
      <c r="AJ3008" s="147">
        <f>IFERROR(_xll.qlInterestRateIndexFixingDate(ContBasisIndex12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1.6579746234081138E-3</v>
      </c>
    </row>
    <row r="3009" spans="35:38" x14ac:dyDescent="0.25">
      <c r="AI3009" s="64" t="s">
        <v>99</v>
      </c>
      <c r="AJ3009" s="147">
        <f>IFERROR(_xll.qlInterestRateIndexFixingDate(ContBasisIndex12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1.6579838324990281E-3</v>
      </c>
    </row>
    <row r="3010" spans="35:38" x14ac:dyDescent="0.25">
      <c r="AI3010" s="64" t="s">
        <v>99</v>
      </c>
      <c r="AJ3010" s="147">
        <f>IFERROR(_xll.qlInterestRateIndexFixingDate(ContBasisIndex12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1.6579930303905728E-3</v>
      </c>
    </row>
    <row r="3011" spans="35:38" x14ac:dyDescent="0.25">
      <c r="AI3011" s="64" t="s">
        <v>99</v>
      </c>
      <c r="AJ3011" s="147">
        <f>IFERROR(_xll.qlInterestRateIndexFixingDate(ContBasisIndex12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1.6580022157634735E-3</v>
      </c>
    </row>
    <row r="3012" spans="35:38" x14ac:dyDescent="0.25">
      <c r="AI3012" s="64" t="s">
        <v>99</v>
      </c>
      <c r="AJ3012" s="147">
        <f>IFERROR(_xll.qlInterestRateIndexFixingDate(ContBasisIndex12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1.6580113872997713E-3</v>
      </c>
    </row>
    <row r="3013" spans="35:38" x14ac:dyDescent="0.25">
      <c r="AI3013" s="64" t="s">
        <v>99</v>
      </c>
      <c r="AJ3013" s="147">
        <f>IFERROR(_xll.qlInterestRateIndexFixingDate(ContBasisIndex12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1.6580205436806305E-3</v>
      </c>
    </row>
    <row r="3014" spans="35:38" x14ac:dyDescent="0.25">
      <c r="AI3014" s="64" t="s">
        <v>99</v>
      </c>
      <c r="AJ3014" s="147">
        <f>IFERROR(_xll.qlInterestRateIndexFixingDate(ContBasisIndex12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1.6580296835885296E-3</v>
      </c>
    </row>
    <row r="3015" spans="35:38" x14ac:dyDescent="0.25">
      <c r="AI3015" s="64" t="s">
        <v>99</v>
      </c>
      <c r="AJ3015" s="147">
        <f>IFERROR(_xll.qlInterestRateIndexFixingDate(ContBasisIndex12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1.6580388057451483E-3</v>
      </c>
    </row>
    <row r="3016" spans="35:38" x14ac:dyDescent="0.25">
      <c r="AI3016" s="64" t="s">
        <v>99</v>
      </c>
      <c r="AJ3016" s="147">
        <f>IFERROR(_xll.qlInterestRateIndexFixingDate(ContBasisIndex12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1.6580479095620266E-3</v>
      </c>
    </row>
    <row r="3017" spans="35:38" x14ac:dyDescent="0.25">
      <c r="AI3017" s="64" t="s">
        <v>99</v>
      </c>
      <c r="AJ3017" s="147">
        <f>IFERROR(_xll.qlInterestRateIndexFixingDate(ContBasisIndex12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1.6580569950216447E-3</v>
      </c>
    </row>
    <row r="3018" spans="35:38" x14ac:dyDescent="0.25">
      <c r="AI3018" s="64" t="s">
        <v>99</v>
      </c>
      <c r="AJ3018" s="147">
        <f>IFERROR(_xll.qlInterestRateIndexFixingDate(ContBasisIndex12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1.6580660621224675E-3</v>
      </c>
    </row>
    <row r="3019" spans="35:38" x14ac:dyDescent="0.25">
      <c r="AI3019" s="64" t="s">
        <v>99</v>
      </c>
      <c r="AJ3019" s="147">
        <f>IFERROR(_xll.qlInterestRateIndexFixingDate(ContBasisIndex12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1.6580751108660301E-3</v>
      </c>
    </row>
    <row r="3020" spans="35:38" x14ac:dyDescent="0.25">
      <c r="AI3020" s="64" t="s">
        <v>99</v>
      </c>
      <c r="AJ3020" s="147">
        <f>IFERROR(_xll.qlInterestRateIndexFixingDate(ContBasisIndex12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1.658084141251237E-3</v>
      </c>
    </row>
    <row r="3021" spans="35:38" x14ac:dyDescent="0.25">
      <c r="AI3021" s="64" t="s">
        <v>99</v>
      </c>
      <c r="AJ3021" s="147">
        <f>IFERROR(_xll.qlInterestRateIndexFixingDate(ContBasisIndex12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1.6580931532778689E-3</v>
      </c>
    </row>
    <row r="3022" spans="35:38" x14ac:dyDescent="0.25">
      <c r="AI3022" s="64" t="s">
        <v>99</v>
      </c>
      <c r="AJ3022" s="147">
        <f>IFERROR(_xll.qlInterestRateIndexFixingDate(ContBasisIndex12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1.6581021469448311E-3</v>
      </c>
    </row>
    <row r="3023" spans="35:38" x14ac:dyDescent="0.25">
      <c r="AI3023" s="64" t="s">
        <v>99</v>
      </c>
      <c r="AJ3023" s="147">
        <f>IFERROR(_xll.qlInterestRateIndexFixingDate(ContBasisIndex12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1.6581111222534368E-3</v>
      </c>
    </row>
    <row r="3024" spans="35:38" x14ac:dyDescent="0.25">
      <c r="AI3024" s="64" t="s">
        <v>99</v>
      </c>
      <c r="AJ3024" s="147">
        <f>IFERROR(_xll.qlInterestRateIndexFixingDate(ContBasisIndex12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1.6581200792017163E-3</v>
      </c>
    </row>
    <row r="3025" spans="35:38" x14ac:dyDescent="0.25">
      <c r="AI3025" s="64" t="s">
        <v>99</v>
      </c>
      <c r="AJ3025" s="147">
        <f>IFERROR(_xll.qlInterestRateIndexFixingDate(ContBasisIndex12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1.6581290177896677E-3</v>
      </c>
    </row>
    <row r="3026" spans="35:38" x14ac:dyDescent="0.25">
      <c r="AI3026" s="64" t="s">
        <v>99</v>
      </c>
      <c r="AJ3026" s="147">
        <f>IFERROR(_xll.qlInterestRateIndexFixingDate(ContBasisIndex12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1.6581379380183883E-3</v>
      </c>
    </row>
    <row r="3027" spans="35:38" x14ac:dyDescent="0.25">
      <c r="AI3027" s="64" t="s">
        <v>99</v>
      </c>
      <c r="AJ3027" s="147">
        <f>IFERROR(_xll.qlInterestRateIndexFixingDate(ContBasisIndex12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1.658146839886342E-3</v>
      </c>
    </row>
    <row r="3028" spans="35:38" x14ac:dyDescent="0.25">
      <c r="AI3028" s="64" t="s">
        <v>99</v>
      </c>
      <c r="AJ3028" s="147">
        <f>IFERROR(_xll.qlInterestRateIndexFixingDate(ContBasisIndex12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1.6581557233935331E-3</v>
      </c>
    </row>
    <row r="3029" spans="35:38" x14ac:dyDescent="0.25">
      <c r="AI3029" s="64" t="s">
        <v>99</v>
      </c>
      <c r="AJ3029" s="147">
        <f>IFERROR(_xll.qlInterestRateIndexFixingDate(ContBasisIndex12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1.6581645885395202E-3</v>
      </c>
    </row>
    <row r="3030" spans="35:38" x14ac:dyDescent="0.25">
      <c r="AI3030" s="64" t="s">
        <v>99</v>
      </c>
      <c r="AJ3030" s="147">
        <f>IFERROR(_xll.qlInterestRateIndexFixingDate(ContBasisIndex12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1.6581734353243041E-3</v>
      </c>
    </row>
    <row r="3031" spans="35:38" x14ac:dyDescent="0.25">
      <c r="AI3031" s="64" t="s">
        <v>99</v>
      </c>
      <c r="AJ3031" s="147">
        <f>IFERROR(_xll.qlInterestRateIndexFixingDate(ContBasisIndex12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1.6581822637472292E-3</v>
      </c>
    </row>
    <row r="3032" spans="35:38" x14ac:dyDescent="0.25">
      <c r="AI3032" s="64" t="s">
        <v>99</v>
      </c>
      <c r="AJ3032" s="147">
        <f>IFERROR(_xll.qlInterestRateIndexFixingDate(ContBasisIndex12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1.6581910738082926E-3</v>
      </c>
    </row>
    <row r="3033" spans="35:38" x14ac:dyDescent="0.25">
      <c r="AI3033" s="64" t="s">
        <v>99</v>
      </c>
      <c r="AJ3033" s="147">
        <f>IFERROR(_xll.qlInterestRateIndexFixingDate(ContBasisIndex12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1.6581998655068398E-3</v>
      </c>
    </row>
    <row r="3034" spans="35:38" x14ac:dyDescent="0.25">
      <c r="AI3034" s="64" t="s">
        <v>99</v>
      </c>
      <c r="AJ3034" s="147">
        <f>IFERROR(_xll.qlInterestRateIndexFixingDate(ContBasisIndex12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1.6582086388428697E-3</v>
      </c>
    </row>
    <row r="3035" spans="35:38" x14ac:dyDescent="0.25">
      <c r="AI3035" s="64" t="s">
        <v>99</v>
      </c>
      <c r="AJ3035" s="147">
        <f>IFERROR(_xll.qlInterestRateIndexFixingDate(ContBasisIndex12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1.6582173938161646E-3</v>
      </c>
    </row>
    <row r="3036" spans="35:38" x14ac:dyDescent="0.25">
      <c r="AI3036" s="64" t="s">
        <v>99</v>
      </c>
      <c r="AJ3036" s="147">
        <f>IFERROR(_xll.qlInterestRateIndexFixingDate(ContBasisIndex12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1.6582261304265043E-3</v>
      </c>
    </row>
    <row r="3037" spans="35:38" x14ac:dyDescent="0.25">
      <c r="AI3037" s="64" t="s">
        <v>99</v>
      </c>
      <c r="AJ3037" s="147">
        <f>IFERROR(_xll.qlInterestRateIndexFixingDate(ContBasisIndex12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1.6582348486732313E-3</v>
      </c>
    </row>
    <row r="3038" spans="35:38" x14ac:dyDescent="0.25">
      <c r="AI3038" s="64" t="s">
        <v>99</v>
      </c>
      <c r="AJ3038" s="147">
        <f>IFERROR(_xll.qlInterestRateIndexFixingDate(ContBasisIndex12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1.6582435485559084E-3</v>
      </c>
    </row>
    <row r="3039" spans="35:38" x14ac:dyDescent="0.25">
      <c r="AI3039" s="64" t="s">
        <v>99</v>
      </c>
      <c r="AJ3039" s="147">
        <f>IFERROR(_xll.qlInterestRateIndexFixingDate(ContBasisIndex12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1.6582522300747551E-3</v>
      </c>
    </row>
    <row r="3040" spans="35:38" x14ac:dyDescent="0.25">
      <c r="AI3040" s="64" t="s">
        <v>99</v>
      </c>
      <c r="AJ3040" s="147">
        <f>IFERROR(_xll.qlInterestRateIndexFixingDate(ContBasisIndex12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1.658260893229113E-3</v>
      </c>
    </row>
    <row r="3041" spans="35:38" x14ac:dyDescent="0.25">
      <c r="AI3041" s="64" t="s">
        <v>99</v>
      </c>
      <c r="AJ3041" s="147">
        <f>IFERROR(_xll.qlInterestRateIndexFixingDate(ContBasisIndex12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1.6582695380192025E-3</v>
      </c>
    </row>
    <row r="3042" spans="35:38" x14ac:dyDescent="0.25">
      <c r="AI3042" s="64" t="s">
        <v>99</v>
      </c>
      <c r="AJ3042" s="147">
        <f>IFERROR(_xll.qlInterestRateIndexFixingDate(ContBasisIndex12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1.6582781644445838E-3</v>
      </c>
    </row>
    <row r="3043" spans="35:38" x14ac:dyDescent="0.25">
      <c r="AI3043" s="64" t="s">
        <v>99</v>
      </c>
      <c r="AJ3043" s="147">
        <f>IFERROR(_xll.qlInterestRateIndexFixingDate(ContBasisIndex12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1.6582867725041649E-3</v>
      </c>
    </row>
    <row r="3044" spans="35:38" x14ac:dyDescent="0.25">
      <c r="AI3044" s="64" t="s">
        <v>99</v>
      </c>
      <c r="AJ3044" s="147">
        <f>IFERROR(_xll.qlInterestRateIndexFixingDate(ContBasisIndex12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1.6582953621983804E-3</v>
      </c>
    </row>
    <row r="3045" spans="35:38" x14ac:dyDescent="0.25">
      <c r="AI3045" s="64" t="s">
        <v>99</v>
      </c>
      <c r="AJ3045" s="147">
        <f>IFERROR(_xll.qlInterestRateIndexFixingDate(ContBasisIndex12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1.6583039335272337E-3</v>
      </c>
    </row>
    <row r="3046" spans="35:38" x14ac:dyDescent="0.25">
      <c r="AI3046" s="64" t="s">
        <v>99</v>
      </c>
      <c r="AJ3046" s="147">
        <f>IFERROR(_xll.qlInterestRateIndexFixingDate(ContBasisIndex12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1.6583124864898453E-3</v>
      </c>
    </row>
    <row r="3047" spans="35:38" x14ac:dyDescent="0.25">
      <c r="AI3047" s="64" t="s">
        <v>99</v>
      </c>
      <c r="AJ3047" s="147">
        <f>IFERROR(_xll.qlInterestRateIndexFixingDate(ContBasisIndex12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1.6583210210862178E-3</v>
      </c>
    </row>
    <row r="3048" spans="35:38" x14ac:dyDescent="0.25">
      <c r="AI3048" s="64" t="s">
        <v>99</v>
      </c>
      <c r="AJ3048" s="147">
        <f>IFERROR(_xll.qlInterestRateIndexFixingDate(ContBasisIndex12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1.6583295373159114E-3</v>
      </c>
    </row>
    <row r="3049" spans="35:38" x14ac:dyDescent="0.25">
      <c r="AI3049" s="64" t="s">
        <v>99</v>
      </c>
      <c r="AJ3049" s="147">
        <f>IFERROR(_xll.qlInterestRateIndexFixingDate(ContBasisIndex12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1.6583380351787086E-3</v>
      </c>
    </row>
    <row r="3050" spans="35:38" x14ac:dyDescent="0.25">
      <c r="AI3050" s="64" t="s">
        <v>99</v>
      </c>
      <c r="AJ3050" s="147">
        <f>IFERROR(_xll.qlInterestRateIndexFixingDate(ContBasisIndex12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1.6583465146743897E-3</v>
      </c>
    </row>
    <row r="3051" spans="35:38" x14ac:dyDescent="0.25">
      <c r="AI3051" s="64" t="s">
        <v>99</v>
      </c>
      <c r="AJ3051" s="147">
        <f>IFERROR(_xll.qlInterestRateIndexFixingDate(ContBasisIndex12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1.6583549758022965E-3</v>
      </c>
    </row>
    <row r="3052" spans="35:38" x14ac:dyDescent="0.25">
      <c r="AI3052" s="64" t="s">
        <v>99</v>
      </c>
      <c r="AJ3052" s="147">
        <f>IFERROR(_xll.qlInterestRateIndexFixingDate(ContBasisIndex12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1.6583634185626511E-3</v>
      </c>
    </row>
    <row r="3053" spans="35:38" x14ac:dyDescent="0.25">
      <c r="AI3053" s="64" t="s">
        <v>99</v>
      </c>
      <c r="AJ3053" s="147">
        <f>IFERROR(_xll.qlInterestRateIndexFixingDate(ContBasisIndex12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1.6583718429545756E-3</v>
      </c>
    </row>
    <row r="3054" spans="35:38" x14ac:dyDescent="0.25">
      <c r="AI3054" s="64" t="s">
        <v>99</v>
      </c>
      <c r="AJ3054" s="147">
        <f>IFERROR(_xll.qlInterestRateIndexFixingDate(ContBasisIndex12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1.6583802489785072E-3</v>
      </c>
    </row>
    <row r="3055" spans="35:38" x14ac:dyDescent="0.25">
      <c r="AI3055" s="64" t="s">
        <v>99</v>
      </c>
      <c r="AJ3055" s="147">
        <f>IFERROR(_xll.qlInterestRateIndexFixingDate(ContBasisIndex12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1.6583886366337893E-3</v>
      </c>
    </row>
    <row r="3056" spans="35:38" x14ac:dyDescent="0.25">
      <c r="AI3056" s="64" t="s">
        <v>99</v>
      </c>
      <c r="AJ3056" s="147">
        <f>IFERROR(_xll.qlInterestRateIndexFixingDate(ContBasisIndex12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1.6583970059202034E-3</v>
      </c>
    </row>
    <row r="3057" spans="35:38" x14ac:dyDescent="0.25">
      <c r="AI3057" s="64" t="s">
        <v>99</v>
      </c>
      <c r="AJ3057" s="147">
        <f>IFERROR(_xll.qlInterestRateIndexFixingDate(ContBasisIndex12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1.6584053568377503E-3</v>
      </c>
    </row>
    <row r="3058" spans="35:38" x14ac:dyDescent="0.25">
      <c r="AI3058" s="64" t="s">
        <v>99</v>
      </c>
      <c r="AJ3058" s="147">
        <f>IFERROR(_xll.qlInterestRateIndexFixingDate(ContBasisIndex12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1.6584136893853336E-3</v>
      </c>
    </row>
    <row r="3059" spans="35:38" x14ac:dyDescent="0.25">
      <c r="AI3059" s="64" t="s">
        <v>99</v>
      </c>
      <c r="AJ3059" s="147">
        <f>IFERROR(_xll.qlInterestRateIndexFixingDate(ContBasisIndex12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1.6584220035636109E-3</v>
      </c>
    </row>
    <row r="3060" spans="35:38" x14ac:dyDescent="0.25">
      <c r="AI3060" s="64" t="s">
        <v>99</v>
      </c>
      <c r="AJ3060" s="147">
        <f>IFERROR(_xll.qlInterestRateIndexFixingDate(ContBasisIndex12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1.6584302993719255E-3</v>
      </c>
    </row>
    <row r="3061" spans="35:38" x14ac:dyDescent="0.25">
      <c r="AI3061" s="64" t="s">
        <v>99</v>
      </c>
      <c r="AJ3061" s="147">
        <f>IFERROR(_xll.qlInterestRateIndexFixingDate(ContBasisIndex12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1.6584385768094005E-3</v>
      </c>
    </row>
    <row r="3062" spans="35:38" x14ac:dyDescent="0.25">
      <c r="AI3062" s="64" t="s">
        <v>99</v>
      </c>
      <c r="AJ3062" s="147">
        <f>IFERROR(_xll.qlInterestRateIndexFixingDate(ContBasisIndex12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1.6584468358766934E-3</v>
      </c>
    </row>
    <row r="3063" spans="35:38" x14ac:dyDescent="0.25">
      <c r="AI3063" s="64" t="s">
        <v>99</v>
      </c>
      <c r="AJ3063" s="147">
        <f>IFERROR(_xll.qlInterestRateIndexFixingDate(ContBasisIndex12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1.6584550765733662E-3</v>
      </c>
    </row>
    <row r="3064" spans="35:38" x14ac:dyDescent="0.25">
      <c r="AI3064" s="64" t="s">
        <v>99</v>
      </c>
      <c r="AJ3064" s="147">
        <f>IFERROR(_xll.qlInterestRateIndexFixingDate(ContBasisIndex12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1.6584632988987623E-3</v>
      </c>
    </row>
    <row r="3065" spans="35:38" x14ac:dyDescent="0.25">
      <c r="AI3065" s="64" t="s">
        <v>99</v>
      </c>
      <c r="AJ3065" s="147">
        <f>IFERROR(_xll.qlInterestRateIndexFixingDate(ContBasisIndex12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1.6584715028526622E-3</v>
      </c>
    </row>
    <row r="3066" spans="35:38" x14ac:dyDescent="0.25">
      <c r="AI3066" s="64" t="s">
        <v>99</v>
      </c>
      <c r="AJ3066" s="147">
        <f>IFERROR(_xll.qlInterestRateIndexFixingDate(ContBasisIndex12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1.6584796884350659E-3</v>
      </c>
    </row>
    <row r="3067" spans="35:38" x14ac:dyDescent="0.25">
      <c r="AI3067" s="64" t="s">
        <v>99</v>
      </c>
      <c r="AJ3067" s="147">
        <f>IFERROR(_xll.qlInterestRateIndexFixingDate(ContBasisIndex12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1.6585192327679757E-3</v>
      </c>
    </row>
    <row r="3068" spans="35:38" x14ac:dyDescent="0.25">
      <c r="AI3068" s="64" t="s">
        <v>99</v>
      </c>
      <c r="AJ3068" s="147">
        <f>IFERROR(_xll.qlInterestRateIndexFixingDate(ContBasisIndex12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1.658527402767734E-3</v>
      </c>
    </row>
    <row r="3069" spans="35:38" x14ac:dyDescent="0.25">
      <c r="AI3069" s="64" t="s">
        <v>99</v>
      </c>
      <c r="AJ3069" s="147">
        <f>IFERROR(_xll.qlInterestRateIndexFixingDate(ContBasisIndex12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1.6585355543441973E-3</v>
      </c>
    </row>
    <row r="3070" spans="35:38" x14ac:dyDescent="0.25">
      <c r="AI3070" s="64" t="s">
        <v>99</v>
      </c>
      <c r="AJ3070" s="147">
        <f>IFERROR(_xll.qlInterestRateIndexFixingDate(ContBasisIndex12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1.6585436874973648E-3</v>
      </c>
    </row>
    <row r="3071" spans="35:38" x14ac:dyDescent="0.25">
      <c r="AI3071" s="64" t="s">
        <v>99</v>
      </c>
      <c r="AJ3071" s="147">
        <f>IFERROR(_xll.qlInterestRateIndexFixingDate(ContBasisIndex12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1.6585518022272363E-3</v>
      </c>
    </row>
    <row r="3072" spans="35:38" x14ac:dyDescent="0.25">
      <c r="AI3072" s="64" t="s">
        <v>99</v>
      </c>
      <c r="AJ3072" s="147">
        <f>IFERROR(_xll.qlInterestRateIndexFixingDate(ContBasisIndex12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1.6585598985329394E-3</v>
      </c>
    </row>
    <row r="3073" spans="35:38" x14ac:dyDescent="0.25">
      <c r="AI3073" s="64" t="s">
        <v>99</v>
      </c>
      <c r="AJ3073" s="147">
        <f>IFERROR(_xll.qlInterestRateIndexFixingDate(ContBasisIndex12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1.658567976414253E-3</v>
      </c>
    </row>
    <row r="3074" spans="35:38" x14ac:dyDescent="0.25">
      <c r="AI3074" s="64" t="s">
        <v>99</v>
      </c>
      <c r="AJ3074" s="147">
        <f>IFERROR(_xll.qlInterestRateIndexFixingDate(ContBasisIndex12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1.6585760358716175E-3</v>
      </c>
    </row>
    <row r="3075" spans="35:38" x14ac:dyDescent="0.25">
      <c r="AI3075" s="64" t="s">
        <v>99</v>
      </c>
      <c r="AJ3075" s="147">
        <f>IFERROR(_xll.qlInterestRateIndexFixingDate(ContBasisIndex12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1.6585840769041561E-3</v>
      </c>
    </row>
    <row r="3076" spans="35:38" x14ac:dyDescent="0.25">
      <c r="AI3076" s="64" t="s">
        <v>99</v>
      </c>
      <c r="AJ3076" s="147">
        <f>IFERROR(_xll.qlInterestRateIndexFixingDate(ContBasisIndex12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1.6585920995118714E-3</v>
      </c>
    </row>
    <row r="3077" spans="35:38" x14ac:dyDescent="0.25">
      <c r="AI3077" s="64" t="s">
        <v>99</v>
      </c>
      <c r="AJ3077" s="147">
        <f>IFERROR(_xll.qlInterestRateIndexFixingDate(ContBasisIndex12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1.6586001036941068E-3</v>
      </c>
    </row>
    <row r="3078" spans="35:38" x14ac:dyDescent="0.25">
      <c r="AI3078" s="64" t="s">
        <v>99</v>
      </c>
      <c r="AJ3078" s="147">
        <f>IFERROR(_xll.qlInterestRateIndexFixingDate(ContBasisIndex12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1.6586080894508614E-3</v>
      </c>
    </row>
    <row r="3079" spans="35:38" x14ac:dyDescent="0.25">
      <c r="AI3079" s="64" t="s">
        <v>99</v>
      </c>
      <c r="AJ3079" s="147">
        <f>IFERROR(_xll.qlInterestRateIndexFixingDate(ContBasisIndex12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1.6586160567819194E-3</v>
      </c>
    </row>
    <row r="3080" spans="35:38" x14ac:dyDescent="0.25">
      <c r="AI3080" s="64" t="s">
        <v>99</v>
      </c>
      <c r="AJ3080" s="147">
        <f>IFERROR(_xll.qlInterestRateIndexFixingDate(ContBasisIndex12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1.6586240056872779E-3</v>
      </c>
    </row>
    <row r="3081" spans="35:38" x14ac:dyDescent="0.25">
      <c r="AI3081" s="64" t="s">
        <v>99</v>
      </c>
      <c r="AJ3081" s="147">
        <f>IFERROR(_xll.qlInterestRateIndexFixingDate(ContBasisIndex12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1.6586319361656283E-3</v>
      </c>
    </row>
    <row r="3082" spans="35:38" x14ac:dyDescent="0.25">
      <c r="AI3082" s="64" t="s">
        <v>99</v>
      </c>
      <c r="AJ3082" s="147">
        <f>IFERROR(_xll.qlInterestRateIndexFixingDate(ContBasisIndex12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1.658639848217844E-3</v>
      </c>
    </row>
    <row r="3083" spans="35:38" x14ac:dyDescent="0.25">
      <c r="AI3083" s="64" t="s">
        <v>99</v>
      </c>
      <c r="AJ3083" s="147">
        <f>IFERROR(_xll.qlInterestRateIndexFixingDate(ContBasisIndex12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1.6586477418432692E-3</v>
      </c>
    </row>
    <row r="3084" spans="35:38" x14ac:dyDescent="0.25">
      <c r="AI3084" s="64" t="s">
        <v>99</v>
      </c>
      <c r="AJ3084" s="147">
        <f>IFERROR(_xll.qlInterestRateIndexFixingDate(ContBasisIndex12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1.658655617041249E-3</v>
      </c>
    </row>
    <row r="3085" spans="35:38" x14ac:dyDescent="0.25">
      <c r="AI3085" s="64" t="s">
        <v>99</v>
      </c>
      <c r="AJ3085" s="147">
        <f>IFERROR(_xll.qlInterestRateIndexFixingDate(ContBasisIndex12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1.658663473812003E-3</v>
      </c>
    </row>
    <row r="3086" spans="35:38" x14ac:dyDescent="0.25">
      <c r="AI3086" s="64" t="s">
        <v>99</v>
      </c>
      <c r="AJ3086" s="147">
        <f>IFERROR(_xll.qlInterestRateIndexFixingDate(ContBasisIndex12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1.6586713121553107E-3</v>
      </c>
    </row>
    <row r="3087" spans="35:38" x14ac:dyDescent="0.25">
      <c r="AI3087" s="64" t="s">
        <v>99</v>
      </c>
      <c r="AJ3087" s="147">
        <f>IFERROR(_xll.qlInterestRateIndexFixingDate(ContBasisIndex12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1.658679132070736E-3</v>
      </c>
    </row>
    <row r="3088" spans="35:38" x14ac:dyDescent="0.25">
      <c r="AI3088" s="64" t="s">
        <v>99</v>
      </c>
      <c r="AJ3088" s="147">
        <f>IFERROR(_xll.qlInterestRateIndexFixingDate(ContBasisIndex12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1.6586869335580611E-3</v>
      </c>
    </row>
    <row r="3089" spans="35:38" x14ac:dyDescent="0.25">
      <c r="AI3089" s="64" t="s">
        <v>99</v>
      </c>
      <c r="AJ3089" s="147">
        <f>IFERROR(_xll.qlInterestRateIndexFixingDate(ContBasisIndex12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1.6586947166168488E-3</v>
      </c>
    </row>
    <row r="3090" spans="35:38" x14ac:dyDescent="0.25">
      <c r="AI3090" s="64" t="s">
        <v>99</v>
      </c>
      <c r="AJ3090" s="147">
        <f>IFERROR(_xll.qlInterestRateIndexFixingDate(ContBasisIndex12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1.6587024812470983E-3</v>
      </c>
    </row>
    <row r="3091" spans="35:38" x14ac:dyDescent="0.25">
      <c r="AI3091" s="64" t="s">
        <v>99</v>
      </c>
      <c r="AJ3091" s="147">
        <f>IFERROR(_xll.qlInterestRateIndexFixingDate(ContBasisIndex12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1.658710227447938E-3</v>
      </c>
    </row>
    <row r="3092" spans="35:38" x14ac:dyDescent="0.25">
      <c r="AI3092" s="64" t="s">
        <v>99</v>
      </c>
      <c r="AJ3092" s="147">
        <f>IFERROR(_xll.qlInterestRateIndexFixingDate(ContBasisIndex12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1.6587179552200217E-3</v>
      </c>
    </row>
    <row r="3093" spans="35:38" x14ac:dyDescent="0.25">
      <c r="AI3093" s="64" t="s">
        <v>99</v>
      </c>
      <c r="AJ3093" s="147">
        <f>IFERROR(_xll.qlInterestRateIndexFixingDate(ContBasisIndex12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1.6587256645626946E-3</v>
      </c>
    </row>
    <row r="3094" spans="35:38" x14ac:dyDescent="0.25">
      <c r="AI3094" s="64" t="s">
        <v>99</v>
      </c>
      <c r="AJ3094" s="147">
        <f>IFERROR(_xll.qlInterestRateIndexFixingDate(ContBasisIndex12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1.6587333554755187E-3</v>
      </c>
    </row>
    <row r="3095" spans="35:38" x14ac:dyDescent="0.25">
      <c r="AI3095" s="64" t="s">
        <v>99</v>
      </c>
      <c r="AJ3095" s="147">
        <f>IFERROR(_xll.qlInterestRateIndexFixingDate(ContBasisIndex12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1.6587410279584958E-3</v>
      </c>
    </row>
    <row r="3096" spans="35:38" x14ac:dyDescent="0.25">
      <c r="AI3096" s="64" t="s">
        <v>99</v>
      </c>
      <c r="AJ3096" s="147">
        <f>IFERROR(_xll.qlInterestRateIndexFixingDate(ContBasisIndex12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1.6587486820109692E-3</v>
      </c>
    </row>
    <row r="3097" spans="35:38" x14ac:dyDescent="0.25">
      <c r="AI3097" s="64" t="s">
        <v>99</v>
      </c>
      <c r="AJ3097" s="147">
        <f>IFERROR(_xll.qlInterestRateIndexFixingDate(ContBasisIndex12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1.6587563176331584E-3</v>
      </c>
    </row>
    <row r="3098" spans="35:38" x14ac:dyDescent="0.25">
      <c r="AI3098" s="64" t="s">
        <v>99</v>
      </c>
      <c r="AJ3098" s="147">
        <f>IFERROR(_xll.qlInterestRateIndexFixingDate(ContBasisIndex12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1.6587639348241891E-3</v>
      </c>
    </row>
    <row r="3099" spans="35:38" x14ac:dyDescent="0.25">
      <c r="AI3099" s="64" t="s">
        <v>99</v>
      </c>
      <c r="AJ3099" s="147">
        <f>IFERROR(_xll.qlInterestRateIndexFixingDate(ContBasisIndex12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1.6587715335851542E-3</v>
      </c>
    </row>
    <row r="3100" spans="35:38" x14ac:dyDescent="0.25">
      <c r="AI3100" s="64" t="s">
        <v>99</v>
      </c>
      <c r="AJ3100" s="147">
        <f>IFERROR(_xll.qlInterestRateIndexFixingDate(ContBasisIndex12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1.6587791139143051E-3</v>
      </c>
    </row>
    <row r="3101" spans="35:38" x14ac:dyDescent="0.25">
      <c r="AI3101" s="64" t="s">
        <v>99</v>
      </c>
      <c r="AJ3101" s="147">
        <f>IFERROR(_xll.qlInterestRateIndexFixingDate(ContBasisIndex12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1.6587866758118611E-3</v>
      </c>
    </row>
    <row r="3102" spans="35:38" x14ac:dyDescent="0.25">
      <c r="AI3102" s="64" t="s">
        <v>99</v>
      </c>
      <c r="AJ3102" s="147">
        <f>IFERROR(_xll.qlInterestRateIndexFixingDate(ContBasisIndex12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1.6587942192778224E-3</v>
      </c>
    </row>
    <row r="3103" spans="35:38" x14ac:dyDescent="0.25">
      <c r="AI3103" s="64" t="s">
        <v>99</v>
      </c>
      <c r="AJ3103" s="147">
        <f>IFERROR(_xll.qlInterestRateIndexFixingDate(ContBasisIndex12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1.6588017443117525E-3</v>
      </c>
    </row>
    <row r="3104" spans="35:38" x14ac:dyDescent="0.25">
      <c r="AI3104" s="64" t="s">
        <v>99</v>
      </c>
      <c r="AJ3104" s="147">
        <f>IFERROR(_xll.qlInterestRateIndexFixingDate(ContBasisIndex12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1.658809250913649E-3</v>
      </c>
    </row>
    <row r="3105" spans="35:38" x14ac:dyDescent="0.25">
      <c r="AI3105" s="64" t="s">
        <v>99</v>
      </c>
      <c r="AJ3105" s="147">
        <f>IFERROR(_xll.qlInterestRateIndexFixingDate(ContBasisIndex12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1.6588167390826419E-3</v>
      </c>
    </row>
    <row r="3106" spans="35:38" x14ac:dyDescent="0.25">
      <c r="AI3106" s="64" t="s">
        <v>99</v>
      </c>
      <c r="AJ3106" s="147">
        <f>IFERROR(_xll.qlInterestRateIndexFixingDate(ContBasisIndex12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1.6588242088187276E-3</v>
      </c>
    </row>
    <row r="3107" spans="35:38" x14ac:dyDescent="0.25">
      <c r="AI3107" s="64" t="s">
        <v>99</v>
      </c>
      <c r="AJ3107" s="147">
        <f>IFERROR(_xll.qlInterestRateIndexFixingDate(ContBasisIndex12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1.658831660122346E-3</v>
      </c>
    </row>
    <row r="3108" spans="35:38" x14ac:dyDescent="0.25">
      <c r="AI3108" s="64" t="s">
        <v>99</v>
      </c>
      <c r="AJ3108" s="147">
        <f>IFERROR(_xll.qlInterestRateIndexFixingDate(ContBasisIndex12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1.6588390929924025E-3</v>
      </c>
    </row>
    <row r="3109" spans="35:38" x14ac:dyDescent="0.25">
      <c r="AI3109" s="64" t="s">
        <v>99</v>
      </c>
      <c r="AJ3109" s="147">
        <f>IFERROR(_xll.qlInterestRateIndexFixingDate(ContBasisIndex12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1.6588465074288995E-3</v>
      </c>
    </row>
    <row r="3110" spans="35:38" x14ac:dyDescent="0.25">
      <c r="AI3110" s="64" t="s">
        <v>99</v>
      </c>
      <c r="AJ3110" s="147">
        <f>IFERROR(_xll.qlInterestRateIndexFixingDate(ContBasisIndex12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1.6588539034320532E-3</v>
      </c>
    </row>
    <row r="3111" spans="35:38" x14ac:dyDescent="0.25">
      <c r="AI3111" s="64" t="s">
        <v>99</v>
      </c>
      <c r="AJ3111" s="147">
        <f>IFERROR(_xll.qlInterestRateIndexFixingDate(ContBasisIndex12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1.6588612810009918E-3</v>
      </c>
    </row>
    <row r="3112" spans="35:38" x14ac:dyDescent="0.25">
      <c r="AI3112" s="64" t="s">
        <v>99</v>
      </c>
      <c r="AJ3112" s="147">
        <f>IFERROR(_xll.qlInterestRateIndexFixingDate(ContBasisIndex12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1.6588686401354958E-3</v>
      </c>
    </row>
    <row r="3113" spans="35:38" x14ac:dyDescent="0.25">
      <c r="AI3113" s="64" t="s">
        <v>99</v>
      </c>
      <c r="AJ3113" s="147">
        <f>IFERROR(_xll.qlInterestRateIndexFixingDate(ContBasisIndex12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1.6588759808357839E-3</v>
      </c>
    </row>
    <row r="3114" spans="35:38" x14ac:dyDescent="0.25">
      <c r="AI3114" s="64" t="s">
        <v>99</v>
      </c>
      <c r="AJ3114" s="147">
        <f>IFERROR(_xll.qlInterestRateIndexFixingDate(ContBasisIndex12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1.6588833031012003E-3</v>
      </c>
    </row>
    <row r="3115" spans="35:38" x14ac:dyDescent="0.25">
      <c r="AI3115" s="64" t="s">
        <v>99</v>
      </c>
      <c r="AJ3115" s="147">
        <f>IFERROR(_xll.qlInterestRateIndexFixingDate(ContBasisIndex12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1.6588906069317467E-3</v>
      </c>
    </row>
    <row r="3116" spans="35:38" x14ac:dyDescent="0.25">
      <c r="AI3116" s="64" t="s">
        <v>99</v>
      </c>
      <c r="AJ3116" s="147">
        <f>IFERROR(_xll.qlInterestRateIndexFixingDate(ContBasisIndex12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1.6588978923263286E-3</v>
      </c>
    </row>
    <row r="3117" spans="35:38" x14ac:dyDescent="0.25">
      <c r="AI3117" s="64" t="s">
        <v>99</v>
      </c>
      <c r="AJ3117" s="147">
        <f>IFERROR(_xll.qlInterestRateIndexFixingDate(ContBasisIndex12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1.6589051592864777E-3</v>
      </c>
    </row>
    <row r="3118" spans="35:38" x14ac:dyDescent="0.25">
      <c r="AI3118" s="64" t="s">
        <v>99</v>
      </c>
      <c r="AJ3118" s="147">
        <f>IFERROR(_xll.qlInterestRateIndexFixingDate(ContBasisIndex12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1.6589124078104445E-3</v>
      </c>
    </row>
    <row r="3119" spans="35:38" x14ac:dyDescent="0.25">
      <c r="AI3119" s="64" t="s">
        <v>99</v>
      </c>
      <c r="AJ3119" s="147">
        <f>IFERROR(_xll.qlInterestRateIndexFixingDate(ContBasisIndex12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1.6589196378986662E-3</v>
      </c>
    </row>
    <row r="3120" spans="35:38" x14ac:dyDescent="0.25">
      <c r="AI3120" s="64" t="s">
        <v>99</v>
      </c>
      <c r="AJ3120" s="147">
        <f>IFERROR(_xll.qlInterestRateIndexFixingDate(ContBasisIndex12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1.658894420612872E-3</v>
      </c>
    </row>
    <row r="3121" spans="35:38" x14ac:dyDescent="0.25">
      <c r="AI3121" s="64" t="s">
        <v>99</v>
      </c>
      <c r="AJ3121" s="147">
        <f>IFERROR(_xll.qlInterestRateIndexFixingDate(ContBasisIndex12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1.6589015953499507E-3</v>
      </c>
    </row>
    <row r="3122" spans="35:38" x14ac:dyDescent="0.25">
      <c r="AI3122" s="64" t="s">
        <v>99</v>
      </c>
      <c r="AJ3122" s="147">
        <f>IFERROR(_xll.qlInterestRateIndexFixingDate(ContBasisIndex12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1.6589087517006407E-3</v>
      </c>
    </row>
    <row r="3123" spans="35:38" x14ac:dyDescent="0.25">
      <c r="AI3123" s="64" t="s">
        <v>99</v>
      </c>
      <c r="AJ3123" s="147">
        <f>IFERROR(_xll.qlInterestRateIndexFixingDate(ContBasisIndex12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1.6589158896651614E-3</v>
      </c>
    </row>
    <row r="3124" spans="35:38" x14ac:dyDescent="0.25">
      <c r="AI3124" s="64" t="s">
        <v>99</v>
      </c>
      <c r="AJ3124" s="147">
        <f>IFERROR(_xll.qlInterestRateIndexFixingDate(ContBasisIndex12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1.6589230092435119E-3</v>
      </c>
    </row>
    <row r="3125" spans="35:38" x14ac:dyDescent="0.25">
      <c r="AI3125" s="64" t="s">
        <v>99</v>
      </c>
      <c r="AJ3125" s="147">
        <f>IFERROR(_xll.qlInterestRateIndexFixingDate(ContBasisIndex12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1.6589301104350382E-3</v>
      </c>
    </row>
    <row r="3126" spans="35:38" x14ac:dyDescent="0.25">
      <c r="AI3126" s="64" t="s">
        <v>99</v>
      </c>
      <c r="AJ3126" s="147">
        <f>IFERROR(_xll.qlInterestRateIndexFixingDate(ContBasisIndex12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1.6589371932392988E-3</v>
      </c>
    </row>
    <row r="3127" spans="35:38" x14ac:dyDescent="0.25">
      <c r="AI3127" s="64" t="s">
        <v>99</v>
      </c>
      <c r="AJ3127" s="147">
        <f>IFERROR(_xll.qlInterestRateIndexFixingDate(ContBasisIndex12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1.658944257656514E-3</v>
      </c>
    </row>
    <row r="3128" spans="35:38" x14ac:dyDescent="0.25">
      <c r="AI3128" s="64" t="s">
        <v>99</v>
      </c>
      <c r="AJ3128" s="147">
        <f>IFERROR(_xll.qlInterestRateIndexFixingDate(ContBasisIndex12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1.6589523087608459E-3</v>
      </c>
    </row>
    <row r="3129" spans="35:38" x14ac:dyDescent="0.25">
      <c r="AI3129" s="64" t="s">
        <v>99</v>
      </c>
      <c r="AJ3129" s="147">
        <f>IFERROR(_xll.qlInterestRateIndexFixingDate(ContBasisIndex12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1.6589593337765921E-3</v>
      </c>
    </row>
    <row r="3130" spans="35:38" x14ac:dyDescent="0.25">
      <c r="AI3130" s="64" t="s">
        <v>99</v>
      </c>
      <c r="AJ3130" s="147">
        <f>IFERROR(_xll.qlInterestRateIndexFixingDate(ContBasisIndex12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1.6589663404039797E-3</v>
      </c>
    </row>
    <row r="3131" spans="35:38" x14ac:dyDescent="0.25">
      <c r="AI3131" s="64" t="s">
        <v>99</v>
      </c>
      <c r="AJ3131" s="147">
        <f>IFERROR(_xll.qlInterestRateIndexFixingDate(ContBasisIndex12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1.6589733286430097E-3</v>
      </c>
    </row>
    <row r="3132" spans="35:38" x14ac:dyDescent="0.25">
      <c r="AI3132" s="64" t="s">
        <v>99</v>
      </c>
      <c r="AJ3132" s="147">
        <f>IFERROR(_xll.qlInterestRateIndexFixingDate(ContBasisIndex12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1.6589802984934583E-3</v>
      </c>
    </row>
    <row r="3133" spans="35:38" x14ac:dyDescent="0.25">
      <c r="AI3133" s="64" t="s">
        <v>99</v>
      </c>
      <c r="AJ3133" s="147">
        <f>IFERROR(_xll.qlInterestRateIndexFixingDate(ContBasisIndex12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1.65898724995555E-3</v>
      </c>
    </row>
    <row r="3134" spans="35:38" x14ac:dyDescent="0.25">
      <c r="AI3134" s="64" t="s">
        <v>99</v>
      </c>
      <c r="AJ3134" s="147">
        <f>IFERROR(_xll.qlInterestRateIndexFixingDate(ContBasisIndex12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1.6589941830284054E-3</v>
      </c>
    </row>
    <row r="3135" spans="35:38" x14ac:dyDescent="0.25">
      <c r="AI3135" s="64" t="s">
        <v>99</v>
      </c>
      <c r="AJ3135" s="147">
        <f>IFERROR(_xll.qlInterestRateIndexFixingDate(ContBasisIndex12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1.6590010977126819E-3</v>
      </c>
    </row>
    <row r="3136" spans="35:38" x14ac:dyDescent="0.25">
      <c r="AI3136" s="64" t="s">
        <v>99</v>
      </c>
      <c r="AJ3136" s="147">
        <f>IFERROR(_xll.qlInterestRateIndexFixingDate(ContBasisIndex12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1.6590079940072876E-3</v>
      </c>
    </row>
    <row r="3137" spans="35:38" x14ac:dyDescent="0.25">
      <c r="AI3137" s="64" t="s">
        <v>99</v>
      </c>
      <c r="AJ3137" s="147">
        <f>IFERROR(_xll.qlInterestRateIndexFixingDate(ContBasisIndex12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1.6590148719124358E-3</v>
      </c>
    </row>
    <row r="3138" spans="35:38" x14ac:dyDescent="0.25">
      <c r="AI3138" s="64" t="s">
        <v>99</v>
      </c>
      <c r="AJ3138" s="147">
        <f>IFERROR(_xll.qlInterestRateIndexFixingDate(ContBasisIndex12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1.6590217314279123E-3</v>
      </c>
    </row>
    <row r="3139" spans="35:38" x14ac:dyDescent="0.25">
      <c r="AI3139" s="64" t="s">
        <v>99</v>
      </c>
      <c r="AJ3139" s="147">
        <f>IFERROR(_xll.qlInterestRateIndexFixingDate(ContBasisIndex12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1.6590285725530587E-3</v>
      </c>
    </row>
    <row r="3140" spans="35:38" x14ac:dyDescent="0.25">
      <c r="AI3140" s="64" t="s">
        <v>99</v>
      </c>
      <c r="AJ3140" s="147">
        <f>IFERROR(_xll.qlInterestRateIndexFixingDate(ContBasisIndex12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1.6590353952880936E-3</v>
      </c>
    </row>
    <row r="3141" spans="35:38" x14ac:dyDescent="0.25">
      <c r="AI3141" s="64" t="s">
        <v>99</v>
      </c>
      <c r="AJ3141" s="147">
        <f>IFERROR(_xll.qlInterestRateIndexFixingDate(ContBasisIndex12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1.6590421996327976E-3</v>
      </c>
    </row>
    <row r="3142" spans="35:38" x14ac:dyDescent="0.25">
      <c r="AI3142" s="64" t="s">
        <v>99</v>
      </c>
      <c r="AJ3142" s="147">
        <f>IFERROR(_xll.qlInterestRateIndexFixingDate(ContBasisIndex12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1.6590489855862946E-3</v>
      </c>
    </row>
    <row r="3143" spans="35:38" x14ac:dyDescent="0.25">
      <c r="AI3143" s="64" t="s">
        <v>99</v>
      </c>
      <c r="AJ3143" s="147">
        <f>IFERROR(_xll.qlInterestRateIndexFixingDate(ContBasisIndex12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1.6590557531490245E-3</v>
      </c>
    </row>
    <row r="3144" spans="35:38" x14ac:dyDescent="0.25">
      <c r="AI3144" s="64" t="s">
        <v>99</v>
      </c>
      <c r="AJ3144" s="147">
        <f>IFERROR(_xll.qlInterestRateIndexFixingDate(ContBasisIndex12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1.6590625023205465E-3</v>
      </c>
    </row>
    <row r="3145" spans="35:38" x14ac:dyDescent="0.25">
      <c r="AI3145" s="64" t="s">
        <v>99</v>
      </c>
      <c r="AJ3145" s="147">
        <f>IFERROR(_xll.qlInterestRateIndexFixingDate(ContBasisIndex12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1.6590692331008633E-3</v>
      </c>
    </row>
    <row r="3146" spans="35:38" x14ac:dyDescent="0.25">
      <c r="AI3146" s="64" t="s">
        <v>99</v>
      </c>
      <c r="AJ3146" s="147">
        <f>IFERROR(_xll.qlInterestRateIndexFixingDate(ContBasisIndex12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1.6590759454895368E-3</v>
      </c>
    </row>
    <row r="3147" spans="35:38" x14ac:dyDescent="0.25">
      <c r="AI3147" s="64" t="s">
        <v>99</v>
      </c>
      <c r="AJ3147" s="147">
        <f>IFERROR(_xll.qlInterestRateIndexFixingDate(ContBasisIndex12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1.6590826394861256E-3</v>
      </c>
    </row>
    <row r="3148" spans="35:38" x14ac:dyDescent="0.25">
      <c r="AI3148" s="64" t="s">
        <v>99</v>
      </c>
      <c r="AJ3148" s="147">
        <f>IFERROR(_xll.qlInterestRateIndexFixingDate(ContBasisIndex12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1.6590893150912906E-3</v>
      </c>
    </row>
    <row r="3149" spans="35:38" x14ac:dyDescent="0.25">
      <c r="AI3149" s="64" t="s">
        <v>99</v>
      </c>
      <c r="AJ3149" s="147">
        <f>IFERROR(_xll.qlInterestRateIndexFixingDate(ContBasisIndex12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1.6590959723032771E-3</v>
      </c>
    </row>
    <row r="3150" spans="35:38" x14ac:dyDescent="0.25">
      <c r="AI3150" s="64" t="s">
        <v>99</v>
      </c>
      <c r="AJ3150" s="147">
        <f>IFERROR(_xll.qlInterestRateIndexFixingDate(ContBasisIndex12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1.659102611122963E-3</v>
      </c>
    </row>
    <row r="3151" spans="35:38" x14ac:dyDescent="0.25">
      <c r="AI3151" s="64" t="s">
        <v>99</v>
      </c>
      <c r="AJ3151" s="147">
        <f>IFERROR(_xll.qlInterestRateIndexFixingDate(ContBasisIndex12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1.6591092315503481E-3</v>
      </c>
    </row>
    <row r="3152" spans="35:38" x14ac:dyDescent="0.25">
      <c r="AI3152" s="64" t="s">
        <v>99</v>
      </c>
      <c r="AJ3152" s="147">
        <f>IFERROR(_xll.qlInterestRateIndexFixingDate(ContBasisIndex12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1.6591158335845539E-3</v>
      </c>
    </row>
    <row r="3153" spans="35:38" x14ac:dyDescent="0.25">
      <c r="AI3153" s="64" t="s">
        <v>99</v>
      </c>
      <c r="AJ3153" s="147">
        <f>IFERROR(_xll.qlInterestRateIndexFixingDate(ContBasisIndex12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1.6591224172253652E-3</v>
      </c>
    </row>
    <row r="3154" spans="35:38" x14ac:dyDescent="0.25">
      <c r="AI3154" s="64" t="s">
        <v>99</v>
      </c>
      <c r="AJ3154" s="147">
        <f>IFERROR(_xll.qlInterestRateIndexFixingDate(ContBasisIndex12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1.6591289824729998E-3</v>
      </c>
    </row>
    <row r="3155" spans="35:38" x14ac:dyDescent="0.25">
      <c r="AI3155" s="64" t="s">
        <v>99</v>
      </c>
      <c r="AJ3155" s="147">
        <f>IFERROR(_xll.qlInterestRateIndexFixingDate(ContBasisIndex12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1.6591355293272356E-3</v>
      </c>
    </row>
    <row r="3156" spans="35:38" x14ac:dyDescent="0.25">
      <c r="AI3156" s="64" t="s">
        <v>99</v>
      </c>
      <c r="AJ3156" s="147">
        <f>IFERROR(_xll.qlInterestRateIndexFixingDate(ContBasisIndex12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1.6591420577874195E-3</v>
      </c>
    </row>
    <row r="3157" spans="35:38" x14ac:dyDescent="0.25">
      <c r="AI3157" s="64" t="s">
        <v>99</v>
      </c>
      <c r="AJ3157" s="147">
        <f>IFERROR(_xll.qlInterestRateIndexFixingDate(ContBasisIndex12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1.6591485678535481E-3</v>
      </c>
    </row>
    <row r="3158" spans="35:38" x14ac:dyDescent="0.25">
      <c r="AI3158" s="64" t="s">
        <v>99</v>
      </c>
      <c r="AJ3158" s="147">
        <f>IFERROR(_xll.qlInterestRateIndexFixingDate(ContBasisIndex12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1.6591550595251884E-3</v>
      </c>
    </row>
    <row r="3159" spans="35:38" x14ac:dyDescent="0.25">
      <c r="AI3159" s="64" t="s">
        <v>99</v>
      </c>
      <c r="AJ3159" s="147">
        <f>IFERROR(_xll.qlInterestRateIndexFixingDate(ContBasisIndex12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1.659161532802554E-3</v>
      </c>
    </row>
    <row r="3160" spans="35:38" x14ac:dyDescent="0.25">
      <c r="AI3160" s="64" t="s">
        <v>99</v>
      </c>
      <c r="AJ3160" s="147">
        <f>IFERROR(_xll.qlInterestRateIndexFixingDate(ContBasisIndex12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1.6591679876854278E-3</v>
      </c>
    </row>
    <row r="3161" spans="35:38" x14ac:dyDescent="0.25">
      <c r="AI3161" s="64" t="s">
        <v>99</v>
      </c>
      <c r="AJ3161" s="147">
        <f>IFERROR(_xll.qlInterestRateIndexFixingDate(ContBasisIndex12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1.6591744241731552E-3</v>
      </c>
    </row>
    <row r="3162" spans="35:38" x14ac:dyDescent="0.25">
      <c r="AI3162" s="64" t="s">
        <v>99</v>
      </c>
      <c r="AJ3162" s="147">
        <f>IFERROR(_xll.qlInterestRateIndexFixingDate(ContBasisIndex12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1.6591817576341169E-3</v>
      </c>
    </row>
    <row r="3163" spans="35:38" x14ac:dyDescent="0.25">
      <c r="AI3163" s="64" t="s">
        <v>99</v>
      </c>
      <c r="AJ3163" s="147">
        <f>IFERROR(_xll.qlInterestRateIndexFixingDate(ContBasisIndex12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1.6591881547037305E-3</v>
      </c>
    </row>
    <row r="3164" spans="35:38" x14ac:dyDescent="0.25">
      <c r="AI3164" s="64" t="s">
        <v>99</v>
      </c>
      <c r="AJ3164" s="147">
        <f>IFERROR(_xll.qlInterestRateIndexFixingDate(ContBasisIndex12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1.6591945333773207E-3</v>
      </c>
    </row>
    <row r="3165" spans="35:38" x14ac:dyDescent="0.25">
      <c r="AI3165" s="64" t="s">
        <v>99</v>
      </c>
      <c r="AJ3165" s="147">
        <f>IFERROR(_xll.qlInterestRateIndexFixingDate(ContBasisIndex12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1.6592008936551035E-3</v>
      </c>
    </row>
    <row r="3166" spans="35:38" x14ac:dyDescent="0.25">
      <c r="AI3166" s="64" t="s">
        <v>99</v>
      </c>
      <c r="AJ3166" s="147">
        <f>IFERROR(_xll.qlInterestRateIndexFixingDate(ContBasisIndex12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1.6592072355368637E-3</v>
      </c>
    </row>
    <row r="3167" spans="35:38" x14ac:dyDescent="0.25">
      <c r="AI3167" s="64" t="s">
        <v>99</v>
      </c>
      <c r="AJ3167" s="147">
        <f>IFERROR(_xll.qlInterestRateIndexFixingDate(ContBasisIndex12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1.6592135590225987E-3</v>
      </c>
    </row>
    <row r="3168" spans="35:38" x14ac:dyDescent="0.25">
      <c r="AI3168" s="64" t="s">
        <v>99</v>
      </c>
      <c r="AJ3168" s="147">
        <f>IFERROR(_xll.qlInterestRateIndexFixingDate(ContBasisIndex12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1.65921986411209E-3</v>
      </c>
    </row>
    <row r="3169" spans="35:38" x14ac:dyDescent="0.25">
      <c r="AI3169" s="64" t="s">
        <v>99</v>
      </c>
      <c r="AJ3169" s="147">
        <f>IFERROR(_xll.qlInterestRateIndexFixingDate(ContBasisIndex12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1.6592261508044624E-3</v>
      </c>
    </row>
    <row r="3170" spans="35:38" x14ac:dyDescent="0.25">
      <c r="AI3170" s="64" t="s">
        <v>99</v>
      </c>
      <c r="AJ3170" s="147">
        <f>IFERROR(_xll.qlInterestRateIndexFixingDate(ContBasisIndex12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1.6592324191001522E-3</v>
      </c>
    </row>
    <row r="3171" spans="35:38" x14ac:dyDescent="0.25">
      <c r="AI3171" s="64" t="s">
        <v>99</v>
      </c>
      <c r="AJ3171" s="147">
        <f>IFERROR(_xll.qlInterestRateIndexFixingDate(ContBasisIndex12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1.6592386689985037E-3</v>
      </c>
    </row>
    <row r="3172" spans="35:38" x14ac:dyDescent="0.25">
      <c r="AI3172" s="64" t="s">
        <v>99</v>
      </c>
      <c r="AJ3172" s="147">
        <f>IFERROR(_xll.qlInterestRateIndexFixingDate(ContBasisIndex12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1.659244900500176E-3</v>
      </c>
    </row>
    <row r="3173" spans="35:38" x14ac:dyDescent="0.25">
      <c r="AI3173" s="64" t="s">
        <v>99</v>
      </c>
      <c r="AJ3173" s="147">
        <f>IFERROR(_xll.qlInterestRateIndexFixingDate(ContBasisIndex12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1.6592511136038508E-3</v>
      </c>
    </row>
    <row r="3174" spans="35:38" x14ac:dyDescent="0.25">
      <c r="AI3174" s="64" t="s">
        <v>99</v>
      </c>
      <c r="AJ3174" s="147">
        <f>IFERROR(_xll.qlInterestRateIndexFixingDate(ContBasisIndex12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1.65925730830975E-3</v>
      </c>
    </row>
    <row r="3175" spans="35:38" x14ac:dyDescent="0.25">
      <c r="AI3175" s="64" t="s">
        <v>99</v>
      </c>
      <c r="AJ3175" s="147">
        <f>IFERROR(_xll.qlInterestRateIndexFixingDate(ContBasisIndex12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1.6592301130429398E-3</v>
      </c>
    </row>
    <row r="3176" spans="35:38" x14ac:dyDescent="0.25">
      <c r="AI3176" s="64" t="s">
        <v>99</v>
      </c>
      <c r="AJ3176" s="147">
        <f>IFERROR(_xll.qlInterestRateIndexFixingDate(ContBasisIndex12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1.6592696425286567E-3</v>
      </c>
    </row>
    <row r="3177" spans="35:38" x14ac:dyDescent="0.25">
      <c r="AI3177" s="64" t="s">
        <v>99</v>
      </c>
      <c r="AJ3177" s="147">
        <f>IFERROR(_xll.qlInterestRateIndexFixingDate(ContBasisIndex12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1.6592757820403491E-3</v>
      </c>
    </row>
    <row r="3178" spans="35:38" x14ac:dyDescent="0.25">
      <c r="AI3178" s="64" t="s">
        <v>99</v>
      </c>
      <c r="AJ3178" s="147">
        <f>IFERROR(_xll.qlInterestRateIndexFixingDate(ContBasisIndex12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1.6592819031536095E-3</v>
      </c>
    </row>
    <row r="3179" spans="35:38" x14ac:dyDescent="0.25">
      <c r="AI3179" s="64" t="s">
        <v>99</v>
      </c>
      <c r="AJ3179" s="147">
        <f>IFERROR(_xll.qlInterestRateIndexFixingDate(ContBasisIndex12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1.6592880058679989E-3</v>
      </c>
    </row>
    <row r="3180" spans="35:38" x14ac:dyDescent="0.25">
      <c r="AI3180" s="64" t="s">
        <v>99</v>
      </c>
      <c r="AJ3180" s="147">
        <f>IFERROR(_xll.qlInterestRateIndexFixingDate(ContBasisIndex12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1.6592940901839536E-3</v>
      </c>
    </row>
    <row r="3181" spans="35:38" x14ac:dyDescent="0.25">
      <c r="AI3181" s="64" t="s">
        <v>99</v>
      </c>
      <c r="AJ3181" s="147">
        <f>IFERROR(_xll.qlInterestRateIndexFixingDate(ContBasisIndex12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1.6593001561001613E-3</v>
      </c>
    </row>
    <row r="3182" spans="35:38" x14ac:dyDescent="0.25">
      <c r="AI3182" s="64" t="s">
        <v>99</v>
      </c>
      <c r="AJ3182" s="147">
        <f>IFERROR(_xll.qlInterestRateIndexFixingDate(ContBasisIndex12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1.6593062036172786E-3</v>
      </c>
    </row>
    <row r="3183" spans="35:38" x14ac:dyDescent="0.25">
      <c r="AI3183" s="64" t="s">
        <v>99</v>
      </c>
      <c r="AJ3183" s="147">
        <f>IFERROR(_xll.qlInterestRateIndexFixingDate(ContBasisIndex12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1.6593122327350869E-3</v>
      </c>
    </row>
    <row r="3184" spans="35:38" x14ac:dyDescent="0.25">
      <c r="AI3184" s="64" t="s">
        <v>99</v>
      </c>
      <c r="AJ3184" s="147">
        <f>IFERROR(_xll.qlInterestRateIndexFixingDate(ContBasisIndex12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1.6593182434529279E-3</v>
      </c>
    </row>
    <row r="3185" spans="35:38" x14ac:dyDescent="0.25">
      <c r="AI3185" s="64" t="s">
        <v>99</v>
      </c>
      <c r="AJ3185" s="147">
        <f>IFERROR(_xll.qlInterestRateIndexFixingDate(ContBasisIndex12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1.6593242357710218E-3</v>
      </c>
    </row>
    <row r="3186" spans="35:38" x14ac:dyDescent="0.25">
      <c r="AI3186" s="64" t="s">
        <v>99</v>
      </c>
      <c r="AJ3186" s="147">
        <f>IFERROR(_xll.qlInterestRateIndexFixingDate(ContBasisIndex12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1.6593302096891494E-3</v>
      </c>
    </row>
    <row r="3187" spans="35:38" x14ac:dyDescent="0.25">
      <c r="AI3187" s="64" t="s">
        <v>99</v>
      </c>
      <c r="AJ3187" s="147">
        <f>IFERROR(_xll.qlInterestRateIndexFixingDate(ContBasisIndex12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1.659336165206653E-3</v>
      </c>
    </row>
    <row r="3188" spans="35:38" x14ac:dyDescent="0.25">
      <c r="AI3188" s="64" t="s">
        <v>99</v>
      </c>
      <c r="AJ3188" s="147">
        <f>IFERROR(_xll.qlInterestRateIndexFixingDate(ContBasisIndex12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1.6593421023235327E-3</v>
      </c>
    </row>
    <row r="3189" spans="35:38" x14ac:dyDescent="0.25">
      <c r="AI3189" s="64" t="s">
        <v>99</v>
      </c>
      <c r="AJ3189" s="147">
        <f>IFERROR(_xll.qlInterestRateIndexFixingDate(ContBasisIndex12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1.6593480210397903E-3</v>
      </c>
    </row>
    <row r="3190" spans="35:38" x14ac:dyDescent="0.25">
      <c r="AI3190" s="64" t="s">
        <v>99</v>
      </c>
      <c r="AJ3190" s="147">
        <f>IFERROR(_xll.qlInterestRateIndexFixingDate(ContBasisIndex12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1.6593539213549851E-3</v>
      </c>
    </row>
    <row r="3191" spans="35:38" x14ac:dyDescent="0.25">
      <c r="AI3191" s="64" t="s">
        <v>99</v>
      </c>
      <c r="AJ3191" s="147">
        <f>IFERROR(_xll.qlInterestRateIndexFixingDate(ContBasisIndex12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1.6593598032691188E-3</v>
      </c>
    </row>
    <row r="3192" spans="35:38" x14ac:dyDescent="0.25">
      <c r="AI3192" s="64" t="s">
        <v>99</v>
      </c>
      <c r="AJ3192" s="147">
        <f>IFERROR(_xll.qlInterestRateIndexFixingDate(ContBasisIndex12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1.6593656667821914E-3</v>
      </c>
    </row>
    <row r="3193" spans="35:38" x14ac:dyDescent="0.25">
      <c r="AI3193" s="64" t="s">
        <v>99</v>
      </c>
      <c r="AJ3193" s="147">
        <f>IFERROR(_xll.qlInterestRateIndexFixingDate(ContBasisIndex12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1.6593715118935464E-3</v>
      </c>
    </row>
    <row r="3194" spans="35:38" x14ac:dyDescent="0.25">
      <c r="AI3194" s="64" t="s">
        <v>99</v>
      </c>
      <c r="AJ3194" s="147">
        <f>IFERROR(_xll.qlInterestRateIndexFixingDate(ContBasisIndex12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1.6593773386033989E-3</v>
      </c>
    </row>
    <row r="3195" spans="35:38" x14ac:dyDescent="0.25">
      <c r="AI3195" s="64" t="s">
        <v>99</v>
      </c>
      <c r="AJ3195" s="147">
        <f>IFERROR(_xll.qlInterestRateIndexFixingDate(ContBasisIndex12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1.6593831469110974E-3</v>
      </c>
    </row>
    <row r="3196" spans="35:38" x14ac:dyDescent="0.25">
      <c r="AI3196" s="64" t="s">
        <v>99</v>
      </c>
      <c r="AJ3196" s="147">
        <f>IFERROR(_xll.qlInterestRateIndexFixingDate(ContBasisIndex12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1.6593889368166394E-3</v>
      </c>
    </row>
    <row r="3197" spans="35:38" x14ac:dyDescent="0.25">
      <c r="AI3197" s="64" t="s">
        <v>99</v>
      </c>
      <c r="AJ3197" s="147">
        <f>IFERROR(_xll.qlInterestRateIndexFixingDate(ContBasisIndex12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1.6593947083200231E-3</v>
      </c>
    </row>
    <row r="3198" spans="35:38" x14ac:dyDescent="0.25">
      <c r="AI3198" s="64" t="s">
        <v>99</v>
      </c>
      <c r="AJ3198" s="147">
        <f>IFERROR(_xll.qlInterestRateIndexFixingDate(ContBasisIndex12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1.6594004614210334E-3</v>
      </c>
    </row>
    <row r="3199" spans="35:38" x14ac:dyDescent="0.25">
      <c r="AI3199" s="64" t="s">
        <v>99</v>
      </c>
      <c r="AJ3199" s="147">
        <f>IFERROR(_xll.qlInterestRateIndexFixingDate(ContBasisIndex12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1.6594061961190095E-3</v>
      </c>
    </row>
    <row r="3200" spans="35:38" x14ac:dyDescent="0.25">
      <c r="AI3200" s="64" t="s">
        <v>99</v>
      </c>
      <c r="AJ3200" s="147">
        <f>IFERROR(_xll.qlInterestRateIndexFixingDate(ContBasisIndex12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1.6594119124143918E-3</v>
      </c>
    </row>
    <row r="3201" spans="35:38" x14ac:dyDescent="0.25">
      <c r="AI3201" s="64" t="s">
        <v>99</v>
      </c>
      <c r="AJ3201" s="147">
        <f>IFERROR(_xll.qlInterestRateIndexFixingDate(ContBasisIndex12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1.6594176103069611E-3</v>
      </c>
    </row>
    <row r="3202" spans="35:38" x14ac:dyDescent="0.25">
      <c r="AI3202" s="64" t="s">
        <v>99</v>
      </c>
      <c r="AJ3202" s="147">
        <f>IFERROR(_xll.qlInterestRateIndexFixingDate(ContBasisIndex12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1.6594232897956208E-3</v>
      </c>
    </row>
    <row r="3203" spans="35:38" x14ac:dyDescent="0.25">
      <c r="AI3203" s="64" t="s">
        <v>99</v>
      </c>
      <c r="AJ3203" s="147">
        <f>IFERROR(_xll.qlInterestRateIndexFixingDate(ContBasisIndex12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1.6594289508812489E-3</v>
      </c>
    </row>
    <row r="3204" spans="35:38" x14ac:dyDescent="0.25">
      <c r="AI3204" s="64" t="s">
        <v>99</v>
      </c>
      <c r="AJ3204" s="147">
        <f>IFERROR(_xll.qlInterestRateIndexFixingDate(ContBasisIndex12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1.6594345935634063E-3</v>
      </c>
    </row>
    <row r="3205" spans="35:38" x14ac:dyDescent="0.25">
      <c r="AI3205" s="64" t="s">
        <v>99</v>
      </c>
      <c r="AJ3205" s="147">
        <f>IFERROR(_xll.qlInterestRateIndexFixingDate(ContBasisIndex12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1.6594402178414349E-3</v>
      </c>
    </row>
    <row r="3206" spans="35:38" x14ac:dyDescent="0.25">
      <c r="AI3206" s="64" t="s">
        <v>99</v>
      </c>
      <c r="AJ3206" s="147">
        <f>IFERROR(_xll.qlInterestRateIndexFixingDate(ContBasisIndex12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1.6594458237155557E-3</v>
      </c>
    </row>
    <row r="3207" spans="35:38" x14ac:dyDescent="0.25">
      <c r="AI3207" s="64" t="s">
        <v>99</v>
      </c>
      <c r="AJ3207" s="147">
        <f>IFERROR(_xll.qlInterestRateIndexFixingDate(ContBasisIndex12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1.6594514111853307E-3</v>
      </c>
    </row>
    <row r="3208" spans="35:38" x14ac:dyDescent="0.25">
      <c r="AI3208" s="64" t="s">
        <v>99</v>
      </c>
      <c r="AJ3208" s="147">
        <f>IFERROR(_xll.qlInterestRateIndexFixingDate(ContBasisIndex12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1.6594569802511963E-3</v>
      </c>
    </row>
    <row r="3209" spans="35:38" x14ac:dyDescent="0.25">
      <c r="AI3209" s="64" t="s">
        <v>99</v>
      </c>
      <c r="AJ3209" s="147">
        <f>IFERROR(_xll.qlInterestRateIndexFixingDate(ContBasisIndex12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1.6594625309120587E-3</v>
      </c>
    </row>
    <row r="3210" spans="35:38" x14ac:dyDescent="0.25">
      <c r="AI3210" s="64" t="s">
        <v>99</v>
      </c>
      <c r="AJ3210" s="147">
        <f>IFERROR(_xll.qlInterestRateIndexFixingDate(ContBasisIndex12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1.6594680631683558E-3</v>
      </c>
    </row>
    <row r="3211" spans="35:38" x14ac:dyDescent="0.25">
      <c r="AI3211" s="64" t="s">
        <v>99</v>
      </c>
      <c r="AJ3211" s="147">
        <f>IFERROR(_xll.qlInterestRateIndexFixingDate(ContBasisIndex12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1.6594735770198684E-3</v>
      </c>
    </row>
    <row r="3212" spans="35:38" x14ac:dyDescent="0.25">
      <c r="AI3212" s="64" t="s">
        <v>99</v>
      </c>
      <c r="AJ3212" s="147">
        <f>IFERROR(_xll.qlInterestRateIndexFixingDate(ContBasisIndex12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1.6594790724659388E-3</v>
      </c>
    </row>
    <row r="3213" spans="35:38" x14ac:dyDescent="0.25">
      <c r="AI3213" s="64" t="s">
        <v>99</v>
      </c>
      <c r="AJ3213" s="147">
        <f>IFERROR(_xll.qlInterestRateIndexFixingDate(ContBasisIndex12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1.6594845495065689E-3</v>
      </c>
    </row>
    <row r="3214" spans="35:38" x14ac:dyDescent="0.25">
      <c r="AI3214" s="64" t="s">
        <v>99</v>
      </c>
      <c r="AJ3214" s="147">
        <f>IFERROR(_xll.qlInterestRateIndexFixingDate(ContBasisIndex12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1.6595586894741395E-3</v>
      </c>
    </row>
    <row r="3215" spans="35:38" x14ac:dyDescent="0.25">
      <c r="AI3215" s="64" t="s">
        <v>99</v>
      </c>
      <c r="AJ3215" s="147">
        <f>IFERROR(_xll.qlInterestRateIndexFixingDate(ContBasisIndex12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1.6595641544467007E-3</v>
      </c>
    </row>
    <row r="3216" spans="35:38" x14ac:dyDescent="0.25">
      <c r="AI3216" s="64" t="s">
        <v>99</v>
      </c>
      <c r="AJ3216" s="147">
        <f>IFERROR(_xll.qlInterestRateIndexFixingDate(ContBasisIndex12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1.6595696009122146E-3</v>
      </c>
    </row>
    <row r="3217" spans="35:38" x14ac:dyDescent="0.25">
      <c r="AI3217" s="64" t="s">
        <v>99</v>
      </c>
      <c r="AJ3217" s="147">
        <f>IFERROR(_xll.qlInterestRateIndexFixingDate(ContBasisIndex12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1.6595750288700244E-3</v>
      </c>
    </row>
    <row r="3218" spans="35:38" x14ac:dyDescent="0.25">
      <c r="AI3218" s="64" t="s">
        <v>99</v>
      </c>
      <c r="AJ3218" s="147">
        <f>IFERROR(_xll.qlInterestRateIndexFixingDate(ContBasisIndex12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1.6595804383199159E-3</v>
      </c>
    </row>
    <row r="3219" spans="35:38" x14ac:dyDescent="0.25">
      <c r="AI3219" s="64" t="s">
        <v>99</v>
      </c>
      <c r="AJ3219" s="147">
        <f>IFERROR(_xll.qlInterestRateIndexFixingDate(ContBasisIndex12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1.6594837748595452E-3</v>
      </c>
    </row>
    <row r="3220" spans="35:38" x14ac:dyDescent="0.25">
      <c r="AI3220" s="64" t="s">
        <v>99</v>
      </c>
      <c r="AJ3220" s="147">
        <f>IFERROR(_xll.qlInterestRateIndexFixingDate(ContBasisIndex12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1.6595912016955025E-3</v>
      </c>
    </row>
    <row r="3221" spans="35:38" x14ac:dyDescent="0.25">
      <c r="AI3221" s="64" t="s">
        <v>99</v>
      </c>
      <c r="AJ3221" s="147">
        <f>IFERROR(_xll.qlInterestRateIndexFixingDate(ContBasisIndex12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1.6595965556214154E-3</v>
      </c>
    </row>
    <row r="3222" spans="35:38" x14ac:dyDescent="0.25">
      <c r="AI3222" s="64" t="s">
        <v>99</v>
      </c>
      <c r="AJ3222" s="147">
        <f>IFERROR(_xll.qlInterestRateIndexFixingDate(ContBasisIndex12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1.6596018910385365E-3</v>
      </c>
    </row>
    <row r="3223" spans="35:38" x14ac:dyDescent="0.25">
      <c r="AI3223" s="64" t="s">
        <v>99</v>
      </c>
      <c r="AJ3223" s="147">
        <f>IFERROR(_xll.qlInterestRateIndexFixingDate(ContBasisIndex12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1.6595049932301223E-3</v>
      </c>
    </row>
    <row r="3224" spans="35:38" x14ac:dyDescent="0.25">
      <c r="AI3224" s="64" t="s">
        <v>99</v>
      </c>
      <c r="AJ3224" s="147">
        <f>IFERROR(_xll.qlInterestRateIndexFixingDate(ContBasisIndex12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1.6596125063464071E-3</v>
      </c>
    </row>
    <row r="3225" spans="35:38" x14ac:dyDescent="0.25">
      <c r="AI3225" s="64" t="s">
        <v>99</v>
      </c>
      <c r="AJ3225" s="147">
        <f>IFERROR(_xll.qlInterestRateIndexFixingDate(ContBasisIndex12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1.6596177862371539E-3</v>
      </c>
    </row>
    <row r="3226" spans="35:38" x14ac:dyDescent="0.25">
      <c r="AI3226" s="64" t="s">
        <v>99</v>
      </c>
      <c r="AJ3226" s="147">
        <f>IFERROR(_xll.qlInterestRateIndexFixingDate(ContBasisIndex12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1.6596230476184567E-3</v>
      </c>
    </row>
    <row r="3227" spans="35:38" x14ac:dyDescent="0.25">
      <c r="AI3227" s="64" t="s">
        <v>99</v>
      </c>
      <c r="AJ3227" s="147">
        <f>IFERROR(_xll.qlInterestRateIndexFixingDate(ContBasisIndex12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1.6595630122569474E-3</v>
      </c>
    </row>
    <row r="3228" spans="35:38" x14ac:dyDescent="0.25">
      <c r="AI3228" s="64" t="s">
        <v>99</v>
      </c>
      <c r="AJ3228" s="147">
        <f>IFERROR(_xll.qlInterestRateIndexFixingDate(ContBasisIndex12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1.6595682000479653E-3</v>
      </c>
    </row>
    <row r="3229" spans="35:38" x14ac:dyDescent="0.25">
      <c r="AI3229" s="64" t="s">
        <v>99</v>
      </c>
      <c r="AJ3229" s="147">
        <f>IFERROR(_xll.qlInterestRateIndexFixingDate(ContBasisIndex12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1.6595733694311351E-3</v>
      </c>
    </row>
    <row r="3230" spans="35:38" x14ac:dyDescent="0.25">
      <c r="AI3230" s="64" t="s">
        <v>99</v>
      </c>
      <c r="AJ3230" s="147">
        <f>IFERROR(_xll.qlInterestRateIndexFixingDate(ContBasisIndex12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1.6595785204053569E-3</v>
      </c>
    </row>
    <row r="3231" spans="35:38" x14ac:dyDescent="0.25">
      <c r="AI3231" s="64" t="s">
        <v>99</v>
      </c>
      <c r="AJ3231" s="147">
        <f>IFERROR(_xll.qlInterestRateIndexFixingDate(ContBasisIndex12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1.6595836529710722E-3</v>
      </c>
    </row>
    <row r="3232" spans="35:38" x14ac:dyDescent="0.25">
      <c r="AI3232" s="64" t="s">
        <v>99</v>
      </c>
      <c r="AJ3232" s="147">
        <f>IFERROR(_xll.qlInterestRateIndexFixingDate(ContBasisIndex12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1.6595887671282793E-3</v>
      </c>
    </row>
    <row r="3233" spans="35:38" x14ac:dyDescent="0.25">
      <c r="AI3233" s="64" t="s">
        <v>99</v>
      </c>
      <c r="AJ3233" s="147">
        <f>IFERROR(_xll.qlInterestRateIndexFixingDate(ContBasisIndex12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1.6595938628765402E-3</v>
      </c>
    </row>
    <row r="3234" spans="35:38" x14ac:dyDescent="0.25">
      <c r="AI3234" s="64" t="s">
        <v>99</v>
      </c>
      <c r="AJ3234" s="147">
        <f>IFERROR(_xll.qlInterestRateIndexFixingDate(ContBasisIndex12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1.6595989402154194E-3</v>
      </c>
    </row>
    <row r="3235" spans="35:38" x14ac:dyDescent="0.25">
      <c r="AI3235" s="64" t="s">
        <v>99</v>
      </c>
      <c r="AJ3235" s="147">
        <f>IFERROR(_xll.qlInterestRateIndexFixingDate(ContBasisIndex12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1.6596039991449135E-3</v>
      </c>
    </row>
    <row r="3236" spans="35:38" x14ac:dyDescent="0.25">
      <c r="AI3236" s="64" t="s">
        <v>99</v>
      </c>
      <c r="AJ3236" s="147">
        <f>IFERROR(_xll.qlInterestRateIndexFixingDate(ContBasisIndex12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1.6596090396650241E-3</v>
      </c>
    </row>
    <row r="3237" spans="35:38" x14ac:dyDescent="0.25">
      <c r="AI3237" s="64" t="s">
        <v>99</v>
      </c>
      <c r="AJ3237" s="147">
        <f>IFERROR(_xll.qlInterestRateIndexFixingDate(ContBasisIndex12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1.6596140617757523E-3</v>
      </c>
    </row>
    <row r="3238" spans="35:38" x14ac:dyDescent="0.25">
      <c r="AI3238" s="64" t="s">
        <v>99</v>
      </c>
      <c r="AJ3238" s="147">
        <f>IFERROR(_xll.qlInterestRateIndexFixingDate(ContBasisIndex12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1.6596190654764387E-3</v>
      </c>
    </row>
    <row r="3239" spans="35:38" x14ac:dyDescent="0.25">
      <c r="AI3239" s="64" t="s">
        <v>99</v>
      </c>
      <c r="AJ3239" s="147">
        <f>IFERROR(_xll.qlInterestRateIndexFixingDate(ContBasisIndex12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1.6596240507673029E-3</v>
      </c>
    </row>
    <row r="3240" spans="35:38" x14ac:dyDescent="0.25">
      <c r="AI3240" s="64" t="s">
        <v>99</v>
      </c>
      <c r="AJ3240" s="147">
        <f>IFERROR(_xll.qlInterestRateIndexFixingDate(ContBasisIndex12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1.6596290176479084E-3</v>
      </c>
    </row>
    <row r="3241" spans="35:38" x14ac:dyDescent="0.25">
      <c r="AI3241" s="64" t="s">
        <v>99</v>
      </c>
      <c r="AJ3241" s="147">
        <f>IFERROR(_xll.qlInterestRateIndexFixingDate(ContBasisIndex12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1.6596339661180352E-3</v>
      </c>
    </row>
    <row r="3242" spans="35:38" x14ac:dyDescent="0.25">
      <c r="AI3242" s="64" t="s">
        <v>99</v>
      </c>
      <c r="AJ3242" s="147">
        <f>IFERROR(_xll.qlInterestRateIndexFixingDate(ContBasisIndex12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1.6596388961779016E-3</v>
      </c>
    </row>
    <row r="3243" spans="35:38" x14ac:dyDescent="0.25">
      <c r="AI3243" s="64" t="s">
        <v>99</v>
      </c>
      <c r="AJ3243" s="147">
        <f>IFERROR(_xll.qlInterestRateIndexFixingDate(ContBasisIndex12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1.6596438078275095E-3</v>
      </c>
    </row>
    <row r="3244" spans="35:38" x14ac:dyDescent="0.25">
      <c r="AI3244" s="64" t="s">
        <v>99</v>
      </c>
      <c r="AJ3244" s="147">
        <f>IFERROR(_xll.qlInterestRateIndexFixingDate(ContBasisIndex12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1.6596487010659827E-3</v>
      </c>
    </row>
    <row r="3245" spans="35:38" x14ac:dyDescent="0.25">
      <c r="AI3245" s="64" t="s">
        <v>99</v>
      </c>
      <c r="AJ3245" s="147">
        <f>IFERROR(_xll.qlInterestRateIndexFixingDate(ContBasisIndex12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1.6596535758933197E-3</v>
      </c>
    </row>
    <row r="3246" spans="35:38" x14ac:dyDescent="0.25">
      <c r="AI3246" s="64" t="s">
        <v>99</v>
      </c>
      <c r="AJ3246" s="147">
        <f>IFERROR(_xll.qlInterestRateIndexFixingDate(ContBasisIndex12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1.659658432309738E-3</v>
      </c>
    </row>
    <row r="3247" spans="35:38" x14ac:dyDescent="0.25">
      <c r="AI3247" s="64" t="s">
        <v>99</v>
      </c>
      <c r="AJ3247" s="147">
        <f>IFERROR(_xll.qlInterestRateIndexFixingDate(ContBasisIndex12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1.6596632703148031E-3</v>
      </c>
    </row>
    <row r="3248" spans="35:38" x14ac:dyDescent="0.25">
      <c r="AI3248" s="64" t="s">
        <v>99</v>
      </c>
      <c r="AJ3248" s="147">
        <f>IFERROR(_xll.qlInterestRateIndexFixingDate(ContBasisIndex12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1.6596680899082948E-3</v>
      </c>
    </row>
    <row r="3249" spans="35:38" x14ac:dyDescent="0.25">
      <c r="AI3249" s="64" t="s">
        <v>99</v>
      </c>
      <c r="AJ3249" s="147">
        <f>IFERROR(_xll.qlInterestRateIndexFixingDate(ContBasisIndex12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1.6596728910902121E-3</v>
      </c>
    </row>
    <row r="3250" spans="35:38" x14ac:dyDescent="0.25">
      <c r="AI3250" s="64" t="s">
        <v>99</v>
      </c>
      <c r="AJ3250" s="147">
        <f>IFERROR(_xll.qlInterestRateIndexFixingDate(ContBasisIndex12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1.6596776738605559E-3</v>
      </c>
    </row>
    <row r="3251" spans="35:38" x14ac:dyDescent="0.25">
      <c r="AI3251" s="64" t="s">
        <v>99</v>
      </c>
      <c r="AJ3251" s="147">
        <f>IFERROR(_xll.qlInterestRateIndexFixingDate(ContBasisIndex12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1.65968243821889E-3</v>
      </c>
    </row>
    <row r="3252" spans="35:38" x14ac:dyDescent="0.25">
      <c r="AI3252" s="64" t="s">
        <v>99</v>
      </c>
      <c r="AJ3252" s="147">
        <f>IFERROR(_xll.qlInterestRateIndexFixingDate(ContBasisIndex12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1.65968718416521E-3</v>
      </c>
    </row>
    <row r="3253" spans="35:38" x14ac:dyDescent="0.25">
      <c r="AI3253" s="64" t="s">
        <v>99</v>
      </c>
      <c r="AJ3253" s="147">
        <f>IFERROR(_xll.qlInterestRateIndexFixingDate(ContBasisIndex12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1.6596919116990813E-3</v>
      </c>
    </row>
    <row r="3254" spans="35:38" x14ac:dyDescent="0.25">
      <c r="AI3254" s="64" t="s">
        <v>99</v>
      </c>
      <c r="AJ3254" s="147">
        <f>IFERROR(_xll.qlInterestRateIndexFixingDate(ContBasisIndex12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1.6596966208207208E-3</v>
      </c>
    </row>
    <row r="3255" spans="35:38" x14ac:dyDescent="0.25">
      <c r="AI3255" s="64" t="s">
        <v>99</v>
      </c>
      <c r="AJ3255" s="147">
        <f>IFERROR(_xll.qlInterestRateIndexFixingDate(ContBasisIndex12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1.6597013115296931E-3</v>
      </c>
    </row>
    <row r="3256" spans="35:38" x14ac:dyDescent="0.25">
      <c r="AI3256" s="64" t="s">
        <v>99</v>
      </c>
      <c r="AJ3256" s="147">
        <f>IFERROR(_xll.qlInterestRateIndexFixingDate(ContBasisIndex12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1.6597059838259964E-3</v>
      </c>
    </row>
    <row r="3257" spans="35:38" x14ac:dyDescent="0.25">
      <c r="AI3257" s="64" t="s">
        <v>99</v>
      </c>
      <c r="AJ3257" s="147">
        <f>IFERROR(_xll.qlInterestRateIndexFixingDate(ContBasisIndex12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1.6597106377094131E-3</v>
      </c>
    </row>
    <row r="3258" spans="35:38" x14ac:dyDescent="0.25">
      <c r="AI3258" s="64" t="s">
        <v>99</v>
      </c>
      <c r="AJ3258" s="147">
        <f>IFERROR(_xll.qlInterestRateIndexFixingDate(ContBasisIndex12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1.6597152731803793E-3</v>
      </c>
    </row>
    <row r="3259" spans="35:38" x14ac:dyDescent="0.25">
      <c r="AI3259" s="64" t="s">
        <v>99</v>
      </c>
      <c r="AJ3259" s="147">
        <f>IFERROR(_xll.qlInterestRateIndexFixingDate(ContBasisIndex12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1.6597198902375812E-3</v>
      </c>
    </row>
    <row r="3260" spans="35:38" x14ac:dyDescent="0.25">
      <c r="AI3260" s="64" t="s">
        <v>99</v>
      </c>
      <c r="AJ3260" s="147">
        <f>IFERROR(_xll.qlInterestRateIndexFixingDate(ContBasisIndex12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1.6597244888814566E-3</v>
      </c>
    </row>
    <row r="3261" spans="35:38" x14ac:dyDescent="0.25">
      <c r="AI3261" s="64" t="s">
        <v>99</v>
      </c>
      <c r="AJ3261" s="147">
        <f>IFERROR(_xll.qlInterestRateIndexFixingDate(ContBasisIndex12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1.6597290691120082E-3</v>
      </c>
    </row>
    <row r="3262" spans="35:38" x14ac:dyDescent="0.25">
      <c r="AI3262" s="64" t="s">
        <v>99</v>
      </c>
      <c r="AJ3262" s="147">
        <f>IFERROR(_xll.qlInterestRateIndexFixingDate(ContBasisIndex12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1.6597336309285768E-3</v>
      </c>
    </row>
    <row r="3263" spans="35:38" x14ac:dyDescent="0.25">
      <c r="AI3263" s="64" t="s">
        <v>99</v>
      </c>
      <c r="AJ3263" s="147">
        <f>IFERROR(_xll.qlInterestRateIndexFixingDate(ContBasisIndex12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1.6597381743316013E-3</v>
      </c>
    </row>
    <row r="3264" spans="35:38" x14ac:dyDescent="0.25">
      <c r="AI3264" s="64" t="s">
        <v>99</v>
      </c>
      <c r="AJ3264" s="147">
        <f>IFERROR(_xll.qlInterestRateIndexFixingDate(ContBasisIndex12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1.6597426993206418E-3</v>
      </c>
    </row>
    <row r="3265" spans="35:38" x14ac:dyDescent="0.25">
      <c r="AI3265" s="64" t="s">
        <v>99</v>
      </c>
      <c r="AJ3265" s="147">
        <f>IFERROR(_xll.qlInterestRateIndexFixingDate(ContBasisIndex12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1.6597472058956994E-3</v>
      </c>
    </row>
    <row r="3266" spans="35:38" x14ac:dyDescent="0.25">
      <c r="AI3266" s="64" t="s">
        <v>99</v>
      </c>
      <c r="AJ3266" s="147">
        <f>IFERROR(_xll.qlInterestRateIndexFixingDate(ContBasisIndex12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1.6597516940567757E-3</v>
      </c>
    </row>
    <row r="3267" spans="35:38" x14ac:dyDescent="0.25">
      <c r="AI3267" s="64" t="s">
        <v>99</v>
      </c>
      <c r="AJ3267" s="147">
        <f>IFERROR(_xll.qlInterestRateIndexFixingDate(ContBasisIndex12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1.6597561638027744E-3</v>
      </c>
    </row>
    <row r="3268" spans="35:38" x14ac:dyDescent="0.25">
      <c r="AI3268" s="64" t="s">
        <v>99</v>
      </c>
      <c r="AJ3268" s="147">
        <f>IFERROR(_xll.qlInterestRateIndexFixingDate(ContBasisIndex12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1.6597606151347892E-3</v>
      </c>
    </row>
    <row r="3269" spans="35:38" x14ac:dyDescent="0.25">
      <c r="AI3269" s="64" t="s">
        <v>99</v>
      </c>
      <c r="AJ3269" s="147">
        <f>IFERROR(_xll.qlInterestRateIndexFixingDate(ContBasisIndex12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1.6597650480519449E-3</v>
      </c>
    </row>
    <row r="3270" spans="35:38" x14ac:dyDescent="0.25">
      <c r="AI3270" s="64" t="s">
        <v>99</v>
      </c>
      <c r="AJ3270" s="147">
        <f>IFERROR(_xll.qlInterestRateIndexFixingDate(ContBasisIndex12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1.6597694625540248E-3</v>
      </c>
    </row>
    <row r="3271" spans="35:38" x14ac:dyDescent="0.25">
      <c r="AI3271" s="64" t="s">
        <v>99</v>
      </c>
      <c r="AJ3271" s="147">
        <f>IFERROR(_xll.qlInterestRateIndexFixingDate(ContBasisIndex12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1.6597738586414642E-3</v>
      </c>
    </row>
    <row r="3272" spans="35:38" x14ac:dyDescent="0.25">
      <c r="AI3272" s="64" t="s">
        <v>99</v>
      </c>
      <c r="AJ3272" s="147">
        <f>IFERROR(_xll.qlInterestRateIndexFixingDate(ContBasisIndex12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1.659778236313387E-3</v>
      </c>
    </row>
    <row r="3273" spans="35:38" x14ac:dyDescent="0.25">
      <c r="AI3273" s="64" t="s">
        <v>99</v>
      </c>
      <c r="AJ3273" s="147">
        <f>IFERROR(_xll.qlInterestRateIndexFixingDate(ContBasisIndex12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1.6597825955706712E-3</v>
      </c>
    </row>
    <row r="3274" spans="35:38" x14ac:dyDescent="0.25">
      <c r="AI3274" s="64" t="s">
        <v>99</v>
      </c>
      <c r="AJ3274" s="147">
        <f>IFERROR(_xll.qlInterestRateIndexFixingDate(ContBasisIndex12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1.6597869364120008E-3</v>
      </c>
    </row>
    <row r="3275" spans="35:38" x14ac:dyDescent="0.25">
      <c r="AI3275" s="64" t="s">
        <v>99</v>
      </c>
      <c r="AJ3275" s="147">
        <f>IFERROR(_xll.qlInterestRateIndexFixingDate(ContBasisIndex12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1.6598259572194601E-3</v>
      </c>
    </row>
    <row r="3276" spans="35:38" x14ac:dyDescent="0.25">
      <c r="AI3276" s="64" t="s">
        <v>99</v>
      </c>
      <c r="AJ3276" s="147">
        <f>IFERROR(_xll.qlInterestRateIndexFixingDate(ContBasisIndex12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1.6598302717913301E-3</v>
      </c>
    </row>
    <row r="3277" spans="35:38" x14ac:dyDescent="0.25">
      <c r="AI3277" s="64" t="s">
        <v>99</v>
      </c>
      <c r="AJ3277" s="147">
        <f>IFERROR(_xll.qlInterestRateIndexFixingDate(ContBasisIndex12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1.6598345678973149E-3</v>
      </c>
    </row>
    <row r="3278" spans="35:38" x14ac:dyDescent="0.25">
      <c r="AI3278" s="64" t="s">
        <v>99</v>
      </c>
      <c r="AJ3278" s="147">
        <f>IFERROR(_xll.qlInterestRateIndexFixingDate(ContBasisIndex12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1.659838845536105E-3</v>
      </c>
    </row>
    <row r="3279" spans="35:38" x14ac:dyDescent="0.25">
      <c r="AI3279" s="64" t="s">
        <v>99</v>
      </c>
      <c r="AJ3279" s="147">
        <f>IFERROR(_xll.qlInterestRateIndexFixingDate(ContBasisIndex12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1.6598431047081374E-3</v>
      </c>
    </row>
    <row r="3280" spans="35:38" x14ac:dyDescent="0.25">
      <c r="AI3280" s="64" t="s">
        <v>99</v>
      </c>
      <c r="AJ3280" s="147">
        <f>IFERROR(_xll.qlInterestRateIndexFixingDate(ContBasisIndex12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1.6598473454129724E-3</v>
      </c>
    </row>
    <row r="3281" spans="35:38" x14ac:dyDescent="0.25">
      <c r="AI3281" s="64" t="s">
        <v>99</v>
      </c>
      <c r="AJ3281" s="147">
        <f>IFERROR(_xll.qlInterestRateIndexFixingDate(ContBasisIndex12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1.659851567650833E-3</v>
      </c>
    </row>
    <row r="3282" spans="35:38" x14ac:dyDescent="0.25">
      <c r="AI3282" s="64" t="s">
        <v>99</v>
      </c>
      <c r="AJ3282" s="147">
        <f>IFERROR(_xll.qlInterestRateIndexFixingDate(ContBasisIndex12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1.6598557714210616E-3</v>
      </c>
    </row>
    <row r="3283" spans="35:38" x14ac:dyDescent="0.25">
      <c r="AI3283" s="64" t="s">
        <v>99</v>
      </c>
      <c r="AJ3283" s="147">
        <f>IFERROR(_xll.qlInterestRateIndexFixingDate(ContBasisIndex12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1.6598599567236565E-3</v>
      </c>
    </row>
    <row r="3284" spans="35:38" x14ac:dyDescent="0.25">
      <c r="AI3284" s="64" t="s">
        <v>99</v>
      </c>
      <c r="AJ3284" s="147">
        <f>IFERROR(_xll.qlInterestRateIndexFixingDate(ContBasisIndex12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1.659864123558839E-3</v>
      </c>
    </row>
    <row r="3285" spans="35:38" x14ac:dyDescent="0.25">
      <c r="AI3285" s="64" t="s">
        <v>99</v>
      </c>
      <c r="AJ3285" s="147">
        <f>IFERROR(_xll.qlInterestRateIndexFixingDate(ContBasisIndex12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1.6598682719261735E-3</v>
      </c>
    </row>
    <row r="3286" spans="35:38" x14ac:dyDescent="0.25">
      <c r="AI3286" s="64" t="s">
        <v>99</v>
      </c>
      <c r="AJ3286" s="147">
        <f>IFERROR(_xll.qlInterestRateIndexFixingDate(ContBasisIndex12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1.6598724018252178E-3</v>
      </c>
    </row>
    <row r="3287" spans="35:38" x14ac:dyDescent="0.25">
      <c r="AI3287" s="64" t="s">
        <v>99</v>
      </c>
      <c r="AJ3287" s="147">
        <f>IFERROR(_xll.qlInterestRateIndexFixingDate(ContBasisIndex12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1.6598765132564133E-3</v>
      </c>
    </row>
    <row r="3288" spans="35:38" x14ac:dyDescent="0.25">
      <c r="AI3288" s="64" t="s">
        <v>99</v>
      </c>
      <c r="AJ3288" s="147">
        <f>IFERROR(_xll.qlInterestRateIndexFixingDate(ContBasisIndex12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1.6598806062195406E-3</v>
      </c>
    </row>
    <row r="3289" spans="35:38" x14ac:dyDescent="0.25">
      <c r="AI3289" s="64" t="s">
        <v>99</v>
      </c>
      <c r="AJ3289" s="147">
        <f>IFERROR(_xll.qlInterestRateIndexFixingDate(ContBasisIndex12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1.6598846807141616E-3</v>
      </c>
    </row>
    <row r="3290" spans="35:38" x14ac:dyDescent="0.25">
      <c r="AI3290" s="64" t="s">
        <v>99</v>
      </c>
      <c r="AJ3290" s="147">
        <f>IFERROR(_xll.qlInterestRateIndexFixingDate(ContBasisIndex12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1.6598887367402773E-3</v>
      </c>
    </row>
    <row r="3291" spans="35:38" x14ac:dyDescent="0.25">
      <c r="AI3291" s="64" t="s">
        <v>99</v>
      </c>
      <c r="AJ3291" s="147">
        <f>IFERROR(_xll.qlInterestRateIndexFixingDate(ContBasisIndex12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1.6598927742976699E-3</v>
      </c>
    </row>
    <row r="3292" spans="35:38" x14ac:dyDescent="0.25">
      <c r="AI3292" s="64" t="s">
        <v>99</v>
      </c>
      <c r="AJ3292" s="147">
        <f>IFERROR(_xll.qlInterestRateIndexFixingDate(ContBasisIndex12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1.6598967933869942E-3</v>
      </c>
    </row>
    <row r="3293" spans="35:38" x14ac:dyDescent="0.25">
      <c r="AI3293" s="64" t="s">
        <v>99</v>
      </c>
      <c r="AJ3293" s="147">
        <f>IFERROR(_xll.qlInterestRateIndexFixingDate(ContBasisIndex12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1.6599007940067204E-3</v>
      </c>
    </row>
    <row r="3294" spans="35:38" x14ac:dyDescent="0.25">
      <c r="AI3294" s="64" t="s">
        <v>99</v>
      </c>
      <c r="AJ3294" s="147">
        <f>IFERROR(_xll.qlInterestRateIndexFixingDate(ContBasisIndex12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1.6599047761572871E-3</v>
      </c>
    </row>
    <row r="3295" spans="35:38" x14ac:dyDescent="0.25">
      <c r="AI3295" s="64" t="s">
        <v>99</v>
      </c>
      <c r="AJ3295" s="147">
        <f>IFERROR(_xll.qlInterestRateIndexFixingDate(ContBasisIndex12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1.6599087398389088E-3</v>
      </c>
    </row>
    <row r="3296" spans="35:38" x14ac:dyDescent="0.25">
      <c r="AI3296" s="64" t="s">
        <v>99</v>
      </c>
      <c r="AJ3296" s="147">
        <f>IFERROR(_xll.qlInterestRateIndexFixingDate(ContBasisIndex12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1.6599126850513719E-3</v>
      </c>
    </row>
    <row r="3297" spans="35:38" x14ac:dyDescent="0.25">
      <c r="AI3297" s="64" t="s">
        <v>99</v>
      </c>
      <c r="AJ3297" s="147">
        <f>IFERROR(_xll.qlInterestRateIndexFixingDate(ContBasisIndex12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1.6599166117944554E-3</v>
      </c>
    </row>
    <row r="3298" spans="35:38" x14ac:dyDescent="0.25">
      <c r="AI3298" s="64" t="s">
        <v>99</v>
      </c>
      <c r="AJ3298" s="147">
        <f>IFERROR(_xll.qlInterestRateIndexFixingDate(ContBasisIndex12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1.6599205200677229E-3</v>
      </c>
    </row>
    <row r="3299" spans="35:38" x14ac:dyDescent="0.25">
      <c r="AI3299" s="64" t="s">
        <v>99</v>
      </c>
      <c r="AJ3299" s="147">
        <f>IFERROR(_xll.qlInterestRateIndexFixingDate(ContBasisIndex12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1.6599244098716125E-3</v>
      </c>
    </row>
    <row r="3300" spans="35:38" x14ac:dyDescent="0.25">
      <c r="AI3300" s="64" t="s">
        <v>99</v>
      </c>
      <c r="AJ3300" s="147">
        <f>IFERROR(_xll.qlInterestRateIndexFixingDate(ContBasisIndex12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1.6599282812052481E-3</v>
      </c>
    </row>
    <row r="3301" spans="35:38" x14ac:dyDescent="0.25">
      <c r="AI3301" s="64" t="s">
        <v>99</v>
      </c>
      <c r="AJ3301" s="147">
        <f>IFERROR(_xll.qlInterestRateIndexFixingDate(ContBasisIndex12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1.6599321340690686E-3</v>
      </c>
    </row>
    <row r="3302" spans="35:38" x14ac:dyDescent="0.25">
      <c r="AI3302" s="64" t="s">
        <v>99</v>
      </c>
      <c r="AJ3302" s="147">
        <f>IFERROR(_xll.qlInterestRateIndexFixingDate(ContBasisIndex12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1.6599359684635094E-3</v>
      </c>
    </row>
    <row r="3303" spans="35:38" x14ac:dyDescent="0.25">
      <c r="AI3303" s="64" t="s">
        <v>99</v>
      </c>
      <c r="AJ3303" s="147">
        <f>IFERROR(_xll.qlInterestRateIndexFixingDate(ContBasisIndex12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1.6599397843868246E-3</v>
      </c>
    </row>
    <row r="3304" spans="35:38" x14ac:dyDescent="0.25">
      <c r="AI3304" s="64" t="s">
        <v>99</v>
      </c>
      <c r="AJ3304" s="147">
        <f>IFERROR(_xll.qlInterestRateIndexFixingDate(ContBasisIndex12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1.6599435818403247E-3</v>
      </c>
    </row>
    <row r="3305" spans="35:38" x14ac:dyDescent="0.25">
      <c r="AI3305" s="64" t="s">
        <v>99</v>
      </c>
      <c r="AJ3305" s="147">
        <f>IFERROR(_xll.qlInterestRateIndexFixingDate(ContBasisIndex12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1.6599473608231346E-3</v>
      </c>
    </row>
    <row r="3306" spans="35:38" x14ac:dyDescent="0.25">
      <c r="AI3306" s="64" t="s">
        <v>99</v>
      </c>
      <c r="AJ3306" s="147">
        <f>IFERROR(_xll.qlInterestRateIndexFixingDate(ContBasisIndex12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1.6599511213352541E-3</v>
      </c>
    </row>
    <row r="3307" spans="35:38" x14ac:dyDescent="0.25">
      <c r="AI3307" s="64" t="s">
        <v>99</v>
      </c>
      <c r="AJ3307" s="147">
        <f>IFERROR(_xll.qlInterestRateIndexFixingDate(ContBasisIndex12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1.6599548633769038E-3</v>
      </c>
    </row>
    <row r="3308" spans="35:38" x14ac:dyDescent="0.25">
      <c r="AI3308" s="64" t="s">
        <v>99</v>
      </c>
      <c r="AJ3308" s="147">
        <f>IFERROR(_xll.qlInterestRateIndexFixingDate(ContBasisIndex12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1.659958586947864E-3</v>
      </c>
    </row>
    <row r="3309" spans="35:38" x14ac:dyDescent="0.25">
      <c r="AI3309" s="64" t="s">
        <v>99</v>
      </c>
      <c r="AJ3309" s="147">
        <f>IFERROR(_xll.qlInterestRateIndexFixingDate(ContBasisIndex12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1.6599622920474792E-3</v>
      </c>
    </row>
    <row r="3310" spans="35:38" x14ac:dyDescent="0.25">
      <c r="AI3310" s="64" t="s">
        <v>99</v>
      </c>
      <c r="AJ3310" s="147">
        <f>IFERROR(_xll.qlInterestRateIndexFixingDate(ContBasisIndex12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1.6599659786759677E-3</v>
      </c>
    </row>
    <row r="3311" spans="35:38" x14ac:dyDescent="0.25">
      <c r="AI3311" s="64" t="s">
        <v>99</v>
      </c>
      <c r="AJ3311" s="147">
        <f>IFERROR(_xll.qlInterestRateIndexFixingDate(ContBasisIndex12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1.6599696468335475E-3</v>
      </c>
    </row>
    <row r="3312" spans="35:38" x14ac:dyDescent="0.25">
      <c r="AI3312" s="64" t="s">
        <v>99</v>
      </c>
      <c r="AJ3312" s="147">
        <f>IFERROR(_xll.qlInterestRateIndexFixingDate(ContBasisIndex12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1.6599732965200033E-3</v>
      </c>
    </row>
    <row r="3313" spans="35:38" x14ac:dyDescent="0.25">
      <c r="AI3313" s="64" t="s">
        <v>99</v>
      </c>
      <c r="AJ3313" s="147">
        <f>IFERROR(_xll.qlInterestRateIndexFixingDate(ContBasisIndex12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1.6599769277342398E-3</v>
      </c>
    </row>
    <row r="3314" spans="35:38" x14ac:dyDescent="0.25">
      <c r="AI3314" s="64" t="s">
        <v>99</v>
      </c>
      <c r="AJ3314" s="147">
        <f>IFERROR(_xll.qlInterestRateIndexFixingDate(ContBasisIndex12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1.6599805404775674E-3</v>
      </c>
    </row>
    <row r="3315" spans="35:38" x14ac:dyDescent="0.25">
      <c r="AI3315" s="64" t="s">
        <v>99</v>
      </c>
      <c r="AJ3315" s="147">
        <f>IFERROR(_xll.qlInterestRateIndexFixingDate(ContBasisIndex12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1.6599841347488967E-3</v>
      </c>
    </row>
    <row r="3316" spans="35:38" x14ac:dyDescent="0.25">
      <c r="AI3316" s="64" t="s">
        <v>99</v>
      </c>
      <c r="AJ3316" s="147">
        <f>IFERROR(_xll.qlInterestRateIndexFixingDate(ContBasisIndex12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1.6599877105488801E-3</v>
      </c>
    </row>
    <row r="3317" spans="35:38" x14ac:dyDescent="0.25">
      <c r="AI3317" s="64" t="s">
        <v>99</v>
      </c>
      <c r="AJ3317" s="147">
        <f>IFERROR(_xll.qlInterestRateIndexFixingDate(ContBasisIndex12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1.6599912678762086E-3</v>
      </c>
    </row>
    <row r="3318" spans="35:38" x14ac:dyDescent="0.25">
      <c r="AI3318" s="64" t="s">
        <v>99</v>
      </c>
      <c r="AJ3318" s="147">
        <f>IFERROR(_xll.qlInterestRateIndexFixingDate(ContBasisIndex12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1.6599948067315389E-3</v>
      </c>
    </row>
    <row r="3319" spans="35:38" x14ac:dyDescent="0.25">
      <c r="AI3319" s="64" t="s">
        <v>99</v>
      </c>
      <c r="AJ3319" s="147">
        <f>IFERROR(_xll.qlInterestRateIndexFixingDate(ContBasisIndex12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1.6599983271155232E-3</v>
      </c>
    </row>
    <row r="3320" spans="35:38" x14ac:dyDescent="0.25">
      <c r="AI3320" s="64" t="s">
        <v>99</v>
      </c>
      <c r="AJ3320" s="147">
        <f>IFERROR(_xll.qlInterestRateIndexFixingDate(ContBasisIndex12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1.660001829026197E-3</v>
      </c>
    </row>
    <row r="3321" spans="35:38" x14ac:dyDescent="0.25">
      <c r="AI3321" s="64" t="s">
        <v>99</v>
      </c>
      <c r="AJ3321" s="147">
        <f>IFERROR(_xll.qlInterestRateIndexFixingDate(ContBasisIndex12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1.6600053124653071E-3</v>
      </c>
    </row>
    <row r="3322" spans="35:38" x14ac:dyDescent="0.25">
      <c r="AI3322" s="64" t="s">
        <v>99</v>
      </c>
      <c r="AJ3322" s="147">
        <f>IFERROR(_xll.qlInterestRateIndexFixingDate(ContBasisIndex12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1.6600087774315455E-3</v>
      </c>
    </row>
    <row r="3323" spans="35:38" x14ac:dyDescent="0.25">
      <c r="AI3323" s="64" t="s">
        <v>99</v>
      </c>
      <c r="AJ3323" s="147">
        <f>IFERROR(_xll.qlInterestRateIndexFixingDate(ContBasisIndex12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1.6600122239251273E-3</v>
      </c>
    </row>
    <row r="3324" spans="35:38" x14ac:dyDescent="0.25">
      <c r="AI3324" s="64" t="s">
        <v>99</v>
      </c>
      <c r="AJ3324" s="147">
        <f>IFERROR(_xll.qlInterestRateIndexFixingDate(ContBasisIndex12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1.6600156519458358E-3</v>
      </c>
    </row>
    <row r="3325" spans="35:38" x14ac:dyDescent="0.25">
      <c r="AI3325" s="64" t="s">
        <v>99</v>
      </c>
      <c r="AJ3325" s="147">
        <f>IFERROR(_xll.qlInterestRateIndexFixingDate(ContBasisIndex12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1.6600190614938894E-3</v>
      </c>
    </row>
    <row r="3326" spans="35:38" x14ac:dyDescent="0.25">
      <c r="AI3326" s="64" t="s">
        <v>99</v>
      </c>
      <c r="AJ3326" s="147">
        <f>IFERROR(_xll.qlInterestRateIndexFixingDate(ContBasisIndex12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1.6600224525686333E-3</v>
      </c>
    </row>
    <row r="3327" spans="35:38" x14ac:dyDescent="0.25">
      <c r="AI3327" s="64" t="s">
        <v>99</v>
      </c>
      <c r="AJ3327" s="147">
        <f>IFERROR(_xll.qlInterestRateIndexFixingDate(ContBasisIndex12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1.6599906449533243E-3</v>
      </c>
    </row>
    <row r="3328" spans="35:38" x14ac:dyDescent="0.25">
      <c r="AI3328" s="64" t="s">
        <v>99</v>
      </c>
      <c r="AJ3328" s="147">
        <f>IFERROR(_xll.qlInterestRateIndexFixingDate(ContBasisIndex12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1.6599939911629905E-3</v>
      </c>
    </row>
    <row r="3329" spans="35:38" x14ac:dyDescent="0.25">
      <c r="AI3329" s="64" t="s">
        <v>99</v>
      </c>
      <c r="AJ3329" s="147">
        <f>IFERROR(_xll.qlInterestRateIndexFixingDate(ContBasisIndex12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1.6599973189503512E-3</v>
      </c>
    </row>
    <row r="3330" spans="35:38" x14ac:dyDescent="0.25">
      <c r="AI3330" s="64" t="s">
        <v>99</v>
      </c>
      <c r="AJ3330" s="147">
        <f>IFERROR(_xll.qlInterestRateIndexFixingDate(ContBasisIndex12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1.6600006283154058E-3</v>
      </c>
    </row>
    <row r="3331" spans="35:38" x14ac:dyDescent="0.25">
      <c r="AI3331" s="64" t="s">
        <v>99</v>
      </c>
      <c r="AJ3331" s="147">
        <f>IFERROR(_xll.qlInterestRateIndexFixingDate(ContBasisIndex12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1.6600039192575019E-3</v>
      </c>
    </row>
    <row r="3332" spans="35:38" x14ac:dyDescent="0.25">
      <c r="AI3332" s="64" t="s">
        <v>99</v>
      </c>
      <c r="AJ3332" s="147">
        <f>IFERROR(_xll.qlInterestRateIndexFixingDate(ContBasisIndex12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1.6600071917766326E-3</v>
      </c>
    </row>
    <row r="3333" spans="35:38" x14ac:dyDescent="0.25">
      <c r="AI3333" s="64" t="s">
        <v>99</v>
      </c>
      <c r="AJ3333" s="147">
        <f>IFERROR(_xll.qlInterestRateIndexFixingDate(ContBasisIndex12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1.6600104458730225E-3</v>
      </c>
    </row>
    <row r="3334" spans="35:38" x14ac:dyDescent="0.25">
      <c r="AI3334" s="64" t="s">
        <v>99</v>
      </c>
      <c r="AJ3334" s="147">
        <f>IFERROR(_xll.qlInterestRateIndexFixingDate(ContBasisIndex12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1.6600136815464505E-3</v>
      </c>
    </row>
    <row r="3335" spans="35:38" x14ac:dyDescent="0.25">
      <c r="AI3335" s="64" t="s">
        <v>99</v>
      </c>
      <c r="AJ3335" s="147">
        <f>IFERROR(_xll.qlInterestRateIndexFixingDate(ContBasisIndex12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1.6600168987966979E-3</v>
      </c>
    </row>
    <row r="3336" spans="35:38" x14ac:dyDescent="0.25">
      <c r="AI3336" s="64" t="s">
        <v>99</v>
      </c>
      <c r="AJ3336" s="147">
        <f>IFERROR(_xll.qlInterestRateIndexFixingDate(ContBasisIndex12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1.6600200976235446E-3</v>
      </c>
    </row>
    <row r="3337" spans="35:38" x14ac:dyDescent="0.25">
      <c r="AI3337" s="64" t="s">
        <v>99</v>
      </c>
      <c r="AJ3337" s="147">
        <f>IFERROR(_xll.qlInterestRateIndexFixingDate(ContBasisIndex12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1.660023278027431E-3</v>
      </c>
    </row>
    <row r="3338" spans="35:38" x14ac:dyDescent="0.25">
      <c r="AI3338" s="64" t="s">
        <v>99</v>
      </c>
      <c r="AJ3338" s="147">
        <f>IFERROR(_xll.qlInterestRateIndexFixingDate(ContBasisIndex12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1.6600264400076963E-3</v>
      </c>
    </row>
    <row r="3339" spans="35:38" x14ac:dyDescent="0.25">
      <c r="AI3339" s="64" t="s">
        <v>99</v>
      </c>
      <c r="AJ3339" s="147">
        <f>IFERROR(_xll.qlInterestRateIndexFixingDate(ContBasisIndex12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1.6600295835641262E-3</v>
      </c>
    </row>
    <row r="3340" spans="35:38" x14ac:dyDescent="0.25">
      <c r="AI3340" s="64" t="s">
        <v>99</v>
      </c>
      <c r="AJ3340" s="147">
        <f>IFERROR(_xll.qlInterestRateIndexFixingDate(ContBasisIndex12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1.6600327086975933E-3</v>
      </c>
    </row>
    <row r="3341" spans="35:38" x14ac:dyDescent="0.25">
      <c r="AI3341" s="64" t="s">
        <v>99</v>
      </c>
      <c r="AJ3341" s="147">
        <f>IFERROR(_xll.qlInterestRateIndexFixingDate(ContBasisIndex12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1.660035815406565E-3</v>
      </c>
    </row>
    <row r="3342" spans="35:38" x14ac:dyDescent="0.25">
      <c r="AI3342" s="64" t="s">
        <v>99</v>
      </c>
      <c r="AJ3342" s="147">
        <f>IFERROR(_xll.qlInterestRateIndexFixingDate(ContBasisIndex12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1.6600389036921376E-3</v>
      </c>
    </row>
    <row r="3343" spans="35:38" x14ac:dyDescent="0.25">
      <c r="AI3343" s="64" t="s">
        <v>99</v>
      </c>
      <c r="AJ3343" s="147">
        <f>IFERROR(_xll.qlInterestRateIndexFixingDate(ContBasisIndex12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1.660041973553435E-3</v>
      </c>
    </row>
    <row r="3344" spans="35:38" x14ac:dyDescent="0.25">
      <c r="AI3344" s="64" t="s">
        <v>99</v>
      </c>
      <c r="AJ3344" s="147">
        <f>IFERROR(_xll.qlInterestRateIndexFixingDate(ContBasisIndex12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1.6600450249908937E-3</v>
      </c>
    </row>
    <row r="3345" spans="35:38" x14ac:dyDescent="0.25">
      <c r="AI3345" s="64" t="s">
        <v>99</v>
      </c>
      <c r="AJ3345" s="147">
        <f>IFERROR(_xll.qlInterestRateIndexFixingDate(ContBasisIndex12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1.6600480580040763E-3</v>
      </c>
    </row>
    <row r="3346" spans="35:38" x14ac:dyDescent="0.25">
      <c r="AI3346" s="64" t="s">
        <v>99</v>
      </c>
      <c r="AJ3346" s="147">
        <f>IFERROR(_xll.qlInterestRateIndexFixingDate(ContBasisIndex12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1.6600510725932023E-3</v>
      </c>
    </row>
    <row r="3347" spans="35:38" x14ac:dyDescent="0.25">
      <c r="AI3347" s="64" t="s">
        <v>99</v>
      </c>
      <c r="AJ3347" s="147">
        <f>IFERROR(_xll.qlInterestRateIndexFixingDate(ContBasisIndex12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1.6600540687573967E-3</v>
      </c>
    </row>
    <row r="3348" spans="35:38" x14ac:dyDescent="0.25">
      <c r="AI3348" s="64" t="s">
        <v>99</v>
      </c>
      <c r="AJ3348" s="147">
        <f>IFERROR(_xll.qlInterestRateIndexFixingDate(ContBasisIndex12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1.6600570464977513E-3</v>
      </c>
    </row>
    <row r="3349" spans="35:38" x14ac:dyDescent="0.25">
      <c r="AI3349" s="64" t="s">
        <v>99</v>
      </c>
      <c r="AJ3349" s="147">
        <f>IFERROR(_xll.qlInterestRateIndexFixingDate(ContBasisIndex12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1.6600600058129557E-3</v>
      </c>
    </row>
    <row r="3350" spans="35:38" x14ac:dyDescent="0.25">
      <c r="AI3350" s="64" t="s">
        <v>99</v>
      </c>
      <c r="AJ3350" s="147">
        <f>IFERROR(_xll.qlInterestRateIndexFixingDate(ContBasisIndex12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1.6600629467041026E-3</v>
      </c>
    </row>
    <row r="3351" spans="35:38" x14ac:dyDescent="0.25">
      <c r="AI3351" s="64" t="s">
        <v>99</v>
      </c>
      <c r="AJ3351" s="147">
        <f>IFERROR(_xll.qlInterestRateIndexFixingDate(ContBasisIndex12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1.6600658691696604E-3</v>
      </c>
    </row>
    <row r="3352" spans="35:38" x14ac:dyDescent="0.25">
      <c r="AI3352" s="64" t="s">
        <v>99</v>
      </c>
      <c r="AJ3352" s="147">
        <f>IFERROR(_xll.qlInterestRateIndexFixingDate(ContBasisIndex12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1.6600687732111598E-3</v>
      </c>
    </row>
    <row r="3353" spans="35:38" x14ac:dyDescent="0.25">
      <c r="AI3353" s="64" t="s">
        <v>99</v>
      </c>
      <c r="AJ3353" s="147">
        <f>IFERROR(_xll.qlInterestRateIndexFixingDate(ContBasisIndex12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1.6600716588270718E-3</v>
      </c>
    </row>
    <row r="3354" spans="35:38" x14ac:dyDescent="0.25">
      <c r="AI3354" s="64" t="s">
        <v>99</v>
      </c>
      <c r="AJ3354" s="147">
        <f>IFERROR(_xll.qlInterestRateIndexFixingDate(ContBasisIndex12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1.6600745260184875E-3</v>
      </c>
    </row>
    <row r="3355" spans="35:38" x14ac:dyDescent="0.25">
      <c r="AI3355" s="64" t="s">
        <v>99</v>
      </c>
      <c r="AJ3355" s="147">
        <f>IFERROR(_xll.qlInterestRateIndexFixingDate(ContBasisIndex12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1.6600773747840938E-3</v>
      </c>
    </row>
    <row r="3356" spans="35:38" x14ac:dyDescent="0.25">
      <c r="AI3356" s="64" t="s">
        <v>99</v>
      </c>
      <c r="AJ3356" s="147">
        <f>IFERROR(_xll.qlInterestRateIndexFixingDate(ContBasisIndex12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1.6600802051252054E-3</v>
      </c>
    </row>
    <row r="3357" spans="35:38" x14ac:dyDescent="0.25">
      <c r="AI3357" s="64" t="s">
        <v>99</v>
      </c>
      <c r="AJ3357" s="147">
        <f>IFERROR(_xll.qlInterestRateIndexFixingDate(ContBasisIndex12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1.6600830170405085E-3</v>
      </c>
    </row>
    <row r="3358" spans="35:38" x14ac:dyDescent="0.25">
      <c r="AI3358" s="64" t="s">
        <v>99</v>
      </c>
      <c r="AJ3358" s="147">
        <f>IFERROR(_xll.qlInterestRateIndexFixingDate(ContBasisIndex12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1.6600858105304418E-3</v>
      </c>
    </row>
    <row r="3359" spans="35:38" x14ac:dyDescent="0.25">
      <c r="AI3359" s="64" t="s">
        <v>99</v>
      </c>
      <c r="AJ3359" s="147">
        <f>IFERROR(_xll.qlInterestRateIndexFixingDate(ContBasisIndex12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1.6600885855950036E-3</v>
      </c>
    </row>
    <row r="3360" spans="35:38" x14ac:dyDescent="0.25">
      <c r="AI3360" s="64" t="s">
        <v>99</v>
      </c>
      <c r="AJ3360" s="147">
        <f>IFERROR(_xll.qlInterestRateIndexFixingDate(ContBasisIndex12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1.6600913422339762E-3</v>
      </c>
    </row>
    <row r="3361" spans="35:38" x14ac:dyDescent="0.25">
      <c r="AI3361" s="64" t="s">
        <v>99</v>
      </c>
      <c r="AJ3361" s="147">
        <f>IFERROR(_xll.qlInterestRateIndexFixingDate(ContBasisIndex12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1.6600940804469191E-3</v>
      </c>
    </row>
    <row r="3362" spans="35:38" x14ac:dyDescent="0.25">
      <c r="AI3362" s="64" t="s">
        <v>99</v>
      </c>
      <c r="AJ3362" s="147">
        <f>IFERROR(_xll.qlInterestRateIndexFixingDate(ContBasisIndex12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1.660096800234055E-3</v>
      </c>
    </row>
    <row r="3363" spans="35:38" x14ac:dyDescent="0.25">
      <c r="AI3363" s="64" t="s">
        <v>99</v>
      </c>
      <c r="AJ3363" s="147">
        <f>IFERROR(_xll.qlInterestRateIndexFixingDate(ContBasisIndex12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1.6600995015958195E-3</v>
      </c>
    </row>
    <row r="3364" spans="35:38" x14ac:dyDescent="0.25">
      <c r="AI3364" s="64" t="s">
        <v>99</v>
      </c>
      <c r="AJ3364" s="147">
        <f>IFERROR(_xll.qlInterestRateIndexFixingDate(ContBasisIndex12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1.660102184530679E-3</v>
      </c>
    </row>
    <row r="3365" spans="35:38" x14ac:dyDescent="0.25">
      <c r="AI3365" s="64" t="s">
        <v>99</v>
      </c>
      <c r="AJ3365" s="147">
        <f>IFERROR(_xll.qlInterestRateIndexFixingDate(ContBasisIndex12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1.6601048490401697E-3</v>
      </c>
    </row>
    <row r="3366" spans="35:38" x14ac:dyDescent="0.25">
      <c r="AI3366" s="64" t="s">
        <v>99</v>
      </c>
      <c r="AJ3366" s="147">
        <f>IFERROR(_xll.qlInterestRateIndexFixingDate(ContBasisIndex12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1.6601074951236305E-3</v>
      </c>
    </row>
    <row r="3367" spans="35:38" x14ac:dyDescent="0.25">
      <c r="AI3367" s="64" t="s">
        <v>99</v>
      </c>
      <c r="AJ3367" s="147">
        <f>IFERROR(_xll.qlInterestRateIndexFixingDate(ContBasisIndex12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1.6601101227806279E-3</v>
      </c>
    </row>
    <row r="3368" spans="35:38" x14ac:dyDescent="0.25">
      <c r="AI3368" s="64" t="s">
        <v>99</v>
      </c>
      <c r="AJ3368" s="147">
        <f>IFERROR(_xll.qlInterestRateIndexFixingDate(ContBasisIndex12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1.6601127320107194E-3</v>
      </c>
    </row>
    <row r="3369" spans="35:38" x14ac:dyDescent="0.25">
      <c r="AI3369" s="64" t="s">
        <v>99</v>
      </c>
      <c r="AJ3369" s="147">
        <f>IFERROR(_xll.qlInterestRateIndexFixingDate(ContBasisIndex12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1.6601153228152218E-3</v>
      </c>
    </row>
    <row r="3370" spans="35:38" x14ac:dyDescent="0.25">
      <c r="AI3370" s="64" t="s">
        <v>99</v>
      </c>
      <c r="AJ3370" s="147">
        <f>IFERROR(_xll.qlInterestRateIndexFixingDate(ContBasisIndex12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1.6601178951930395E-3</v>
      </c>
    </row>
    <row r="3371" spans="35:38" x14ac:dyDescent="0.25">
      <c r="AI3371" s="64" t="s">
        <v>99</v>
      </c>
      <c r="AJ3371" s="147">
        <f>IFERROR(_xll.qlInterestRateIndexFixingDate(ContBasisIndex12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1.6601204491437337E-3</v>
      </c>
    </row>
    <row r="3372" spans="35:38" x14ac:dyDescent="0.25">
      <c r="AI3372" s="64" t="s">
        <v>99</v>
      </c>
      <c r="AJ3372" s="147">
        <f>IFERROR(_xll.qlInterestRateIndexFixingDate(ContBasisIndex12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1.6601229846681829E-3</v>
      </c>
    </row>
    <row r="3373" spans="35:38" x14ac:dyDescent="0.25">
      <c r="AI3373" s="64" t="s">
        <v>99</v>
      </c>
      <c r="AJ3373" s="147">
        <f>IFERROR(_xll.qlInterestRateIndexFixingDate(ContBasisIndex12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1.6601255017659449E-3</v>
      </c>
    </row>
    <row r="3374" spans="35:38" x14ac:dyDescent="0.25">
      <c r="AI3374" s="64" t="s">
        <v>99</v>
      </c>
      <c r="AJ3374" s="147">
        <f>IFERROR(_xll.qlInterestRateIndexFixingDate(ContBasisIndex12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1.6601280004361471E-3</v>
      </c>
    </row>
    <row r="3375" spans="35:38" x14ac:dyDescent="0.25">
      <c r="AI3375" s="64" t="s">
        <v>99</v>
      </c>
      <c r="AJ3375" s="147">
        <f>IFERROR(_xll.qlInterestRateIndexFixingDate(ContBasisIndex12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1.6601304806801026E-3</v>
      </c>
    </row>
    <row r="3376" spans="35:38" x14ac:dyDescent="0.25">
      <c r="AI3376" s="64" t="s">
        <v>99</v>
      </c>
      <c r="AJ3376" s="147">
        <f>IFERROR(_xll.qlInterestRateIndexFixingDate(ContBasisIndex12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1.6601329424969355E-3</v>
      </c>
    </row>
    <row r="3377" spans="35:38" x14ac:dyDescent="0.25">
      <c r="AI3377" s="64" t="s">
        <v>99</v>
      </c>
      <c r="AJ3377" s="147">
        <f>IFERROR(_xll.qlInterestRateIndexFixingDate(ContBasisIndex12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1.6601353858864271E-3</v>
      </c>
    </row>
    <row r="3378" spans="35:38" x14ac:dyDescent="0.25">
      <c r="AI3378" s="64" t="s">
        <v>99</v>
      </c>
      <c r="AJ3378" s="147">
        <f>IFERROR(_xll.qlInterestRateIndexFixingDate(ContBasisIndex12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1.6601378108487943E-3</v>
      </c>
    </row>
    <row r="3379" spans="35:38" x14ac:dyDescent="0.25">
      <c r="AI3379" s="64" t="s">
        <v>99</v>
      </c>
      <c r="AJ3379" s="147">
        <f>IFERROR(_xll.qlInterestRateIndexFixingDate(ContBasisIndex12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1.6601402173842573E-3</v>
      </c>
    </row>
    <row r="3380" spans="35:38" x14ac:dyDescent="0.25">
      <c r="AI3380" s="64" t="s">
        <v>99</v>
      </c>
      <c r="AJ3380" s="147">
        <f>IFERROR(_xll.qlInterestRateIndexFixingDate(ContBasisIndex12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1.660142605491942E-3</v>
      </c>
    </row>
    <row r="3381" spans="35:38" x14ac:dyDescent="0.25">
      <c r="AI3381" s="64" t="s">
        <v>99</v>
      </c>
      <c r="AJ3381" s="147">
        <f>IFERROR(_xll.qlInterestRateIndexFixingDate(ContBasisIndex12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1.6601449751727226E-3</v>
      </c>
    </row>
    <row r="3382" spans="35:38" x14ac:dyDescent="0.25">
      <c r="AI3382" s="64" t="s">
        <v>99</v>
      </c>
      <c r="AJ3382" s="147">
        <f>IFERROR(_xll.qlInterestRateIndexFixingDate(ContBasisIndex12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1.6601473264255054E-3</v>
      </c>
    </row>
    <row r="3383" spans="35:38" x14ac:dyDescent="0.25">
      <c r="AI3383" s="64" t="s">
        <v>99</v>
      </c>
      <c r="AJ3383" s="147">
        <f>IFERROR(_xll.qlInterestRateIndexFixingDate(ContBasisIndex12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1.6601496592509443E-3</v>
      </c>
    </row>
    <row r="3384" spans="35:38" x14ac:dyDescent="0.25">
      <c r="AI3384" s="64" t="s">
        <v>99</v>
      </c>
      <c r="AJ3384" s="147">
        <f>IFERROR(_xll.qlInterestRateIndexFixingDate(ContBasisIndex12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1.6601519736486039E-3</v>
      </c>
    </row>
    <row r="3385" spans="35:38" x14ac:dyDescent="0.25">
      <c r="AI3385" s="64" t="s">
        <v>99</v>
      </c>
      <c r="AJ3385" s="147">
        <f>IFERROR(_xll.qlInterestRateIndexFixingDate(ContBasisIndex12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1.6601542696187037E-3</v>
      </c>
    </row>
    <row r="3386" spans="35:38" x14ac:dyDescent="0.25">
      <c r="AI3386" s="64" t="s">
        <v>99</v>
      </c>
      <c r="AJ3386" s="147">
        <f>IFERROR(_xll.qlInterestRateIndexFixingDate(ContBasisIndex12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1.6601565471608031E-3</v>
      </c>
    </row>
    <row r="3387" spans="35:38" x14ac:dyDescent="0.25">
      <c r="AI3387" s="64" t="s">
        <v>99</v>
      </c>
      <c r="AJ3387" s="147">
        <f>IFERROR(_xll.qlInterestRateIndexFixingDate(ContBasisIndex12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1.6601588062749046E-3</v>
      </c>
    </row>
    <row r="3388" spans="35:38" x14ac:dyDescent="0.25">
      <c r="AI3388" s="64" t="s">
        <v>99</v>
      </c>
      <c r="AJ3388" s="147">
        <f>IFERROR(_xll.qlInterestRateIndexFixingDate(ContBasisIndex12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1.660161046961226E-3</v>
      </c>
    </row>
    <row r="3389" spans="35:38" x14ac:dyDescent="0.25">
      <c r="AI3389" s="64" t="s">
        <v>99</v>
      </c>
      <c r="AJ3389" s="147">
        <f>IFERROR(_xll.qlInterestRateIndexFixingDate(ContBasisIndex12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1.6601632692195487E-3</v>
      </c>
    </row>
    <row r="3390" spans="35:38" x14ac:dyDescent="0.25">
      <c r="AI3390" s="64" t="s">
        <v>99</v>
      </c>
      <c r="AJ3390" s="147">
        <f>IFERROR(_xll.qlInterestRateIndexFixingDate(ContBasisIndex12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1.6601654730494337E-3</v>
      </c>
    </row>
    <row r="3391" spans="35:38" x14ac:dyDescent="0.25">
      <c r="AI3391" s="64" t="s">
        <v>99</v>
      </c>
      <c r="AJ3391" s="147">
        <f>IFERROR(_xll.qlInterestRateIndexFixingDate(ContBasisIndex12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1.6601676584515404E-3</v>
      </c>
    </row>
    <row r="3392" spans="35:38" x14ac:dyDescent="0.25">
      <c r="AI3392" s="64" t="s">
        <v>99</v>
      </c>
      <c r="AJ3392" s="147">
        <f>IFERROR(_xll.qlInterestRateIndexFixingDate(ContBasisIndex12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1.6601698254252095E-3</v>
      </c>
    </row>
    <row r="3393" spans="35:38" x14ac:dyDescent="0.25">
      <c r="AI3393" s="64" t="s">
        <v>99</v>
      </c>
      <c r="AJ3393" s="147">
        <f>IFERROR(_xll.qlInterestRateIndexFixingDate(ContBasisIndex12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1.6601719739706604E-3</v>
      </c>
    </row>
    <row r="3394" spans="35:38" x14ac:dyDescent="0.25">
      <c r="AI3394" s="64" t="s">
        <v>99</v>
      </c>
      <c r="AJ3394" s="147">
        <f>IFERROR(_xll.qlInterestRateIndexFixingDate(ContBasisIndex12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1.6601741040872366E-3</v>
      </c>
    </row>
    <row r="3395" spans="35:38" x14ac:dyDescent="0.25">
      <c r="AI3395" s="64" t="s">
        <v>99</v>
      </c>
      <c r="AJ3395" s="147">
        <f>IFERROR(_xll.qlInterestRateIndexFixingDate(ContBasisIndex12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1.6601762157762512E-3</v>
      </c>
    </row>
    <row r="3396" spans="35:38" x14ac:dyDescent="0.25">
      <c r="AI3396" s="64" t="s">
        <v>99</v>
      </c>
      <c r="AJ3396" s="147">
        <f>IFERROR(_xll.qlInterestRateIndexFixingDate(ContBasisIndex12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1.6601783090357362E-3</v>
      </c>
    </row>
    <row r="3397" spans="35:38" x14ac:dyDescent="0.25">
      <c r="AI3397" s="64" t="s">
        <v>99</v>
      </c>
      <c r="AJ3397" s="147">
        <f>IFERROR(_xll.qlInterestRateIndexFixingDate(ContBasisIndex12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1.6601803838674394E-3</v>
      </c>
    </row>
    <row r="3398" spans="35:38" x14ac:dyDescent="0.25">
      <c r="AI3398" s="64" t="s">
        <v>99</v>
      </c>
      <c r="AJ3398" s="147">
        <f>IFERROR(_xll.qlInterestRateIndexFixingDate(ContBasisIndex12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1.6601824402700492E-3</v>
      </c>
    </row>
    <row r="3399" spans="35:38" x14ac:dyDescent="0.25">
      <c r="AI3399" s="64" t="s">
        <v>99</v>
      </c>
      <c r="AJ3399" s="147">
        <f>IFERROR(_xll.qlInterestRateIndexFixingDate(ContBasisIndex12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1.660184478243564E-3</v>
      </c>
    </row>
    <row r="3400" spans="35:38" x14ac:dyDescent="0.25">
      <c r="AI3400" s="64" t="s">
        <v>99</v>
      </c>
      <c r="AJ3400" s="147">
        <f>IFERROR(_xll.qlInterestRateIndexFixingDate(ContBasisIndex12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1.6601864977890809E-3</v>
      </c>
    </row>
    <row r="3401" spans="35:38" x14ac:dyDescent="0.25">
      <c r="AI3401" s="64" t="s">
        <v>99</v>
      </c>
      <c r="AJ3401" s="147">
        <f>IFERROR(_xll.qlInterestRateIndexFixingDate(ContBasisIndex12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1.6601884989050674E-3</v>
      </c>
    </row>
    <row r="3402" spans="35:38" x14ac:dyDescent="0.25">
      <c r="AI3402" s="64" t="s">
        <v>99</v>
      </c>
      <c r="AJ3402" s="147">
        <f>IFERROR(_xll.qlInterestRateIndexFixingDate(ContBasisIndex12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1.6601904815921782E-3</v>
      </c>
    </row>
    <row r="3403" spans="35:38" x14ac:dyDescent="0.25">
      <c r="AI3403" s="64" t="s">
        <v>99</v>
      </c>
      <c r="AJ3403" s="147">
        <f>IFERROR(_xll.qlInterestRateIndexFixingDate(ContBasisIndex12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1.6601924458501931E-3</v>
      </c>
    </row>
    <row r="3404" spans="35:38" x14ac:dyDescent="0.25">
      <c r="AI3404" s="64" t="s">
        <v>99</v>
      </c>
      <c r="AJ3404" s="147">
        <f>IFERROR(_xll.qlInterestRateIndexFixingDate(ContBasisIndex12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1.6601943916793368E-3</v>
      </c>
    </row>
    <row r="3405" spans="35:38" x14ac:dyDescent="0.25">
      <c r="AI3405" s="64" t="s">
        <v>99</v>
      </c>
      <c r="AJ3405" s="147">
        <f>IFERROR(_xll.qlInterestRateIndexFixingDate(ContBasisIndex12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1.6601963190798208E-3</v>
      </c>
    </row>
    <row r="3406" spans="35:38" x14ac:dyDescent="0.25">
      <c r="AI3406" s="64" t="s">
        <v>99</v>
      </c>
      <c r="AJ3406" s="147">
        <f>IFERROR(_xll.qlInterestRateIndexFixingDate(ContBasisIndex12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1.6601982280501186E-3</v>
      </c>
    </row>
    <row r="3407" spans="35:38" x14ac:dyDescent="0.25">
      <c r="AI3407" s="64" t="s">
        <v>99</v>
      </c>
      <c r="AJ3407" s="147">
        <f>IFERROR(_xll.qlInterestRateIndexFixingDate(ContBasisIndex12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1.6602001185915408E-3</v>
      </c>
    </row>
    <row r="3408" spans="35:38" x14ac:dyDescent="0.25">
      <c r="AI3408" s="64" t="s">
        <v>99</v>
      </c>
      <c r="AJ3408" s="147">
        <f>IFERROR(_xll.qlInterestRateIndexFixingDate(ContBasisIndex12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1.6602019907036502E-3</v>
      </c>
    </row>
    <row r="3409" spans="35:38" x14ac:dyDescent="0.25">
      <c r="AI3409" s="64" t="s">
        <v>99</v>
      </c>
      <c r="AJ3409" s="147">
        <f>IFERROR(_xll.qlInterestRateIndexFixingDate(ContBasisIndex12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1.6602038443866655E-3</v>
      </c>
    </row>
    <row r="3410" spans="35:38" x14ac:dyDescent="0.25">
      <c r="AI3410" s="64" t="s">
        <v>99</v>
      </c>
      <c r="AJ3410" s="147">
        <f>IFERROR(_xll.qlInterestRateIndexFixingDate(ContBasisIndex12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1.6602056796397114E-3</v>
      </c>
    </row>
    <row r="3411" spans="35:38" x14ac:dyDescent="0.25">
      <c r="AI3411" s="64" t="s">
        <v>99</v>
      </c>
      <c r="AJ3411" s="147">
        <f>IFERROR(_xll.qlInterestRateIndexFixingDate(ContBasisIndex12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1.6602074964634428E-3</v>
      </c>
    </row>
    <row r="3412" spans="35:38" x14ac:dyDescent="0.25">
      <c r="AI3412" s="64" t="s">
        <v>99</v>
      </c>
      <c r="AJ3412" s="147">
        <f>IFERROR(_xll.qlInterestRateIndexFixingDate(ContBasisIndex12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1.6602092948574251E-3</v>
      </c>
    </row>
    <row r="3413" spans="35:38" x14ac:dyDescent="0.25">
      <c r="AI3413" s="64" t="s">
        <v>99</v>
      </c>
      <c r="AJ3413" s="147">
        <f>IFERROR(_xll.qlInterestRateIndexFixingDate(ContBasisIndex12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1.6602110748218752E-3</v>
      </c>
    </row>
    <row r="3414" spans="35:38" x14ac:dyDescent="0.25">
      <c r="AI3414" s="64" t="s">
        <v>99</v>
      </c>
      <c r="AJ3414" s="147">
        <f>IFERROR(_xll.qlInterestRateIndexFixingDate(ContBasisIndex12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1.6602128363570117E-3</v>
      </c>
    </row>
    <row r="3415" spans="35:38" x14ac:dyDescent="0.25">
      <c r="AI3415" s="64" t="s">
        <v>99</v>
      </c>
      <c r="AJ3415" s="147">
        <f>IFERROR(_xll.qlInterestRateIndexFixingDate(ContBasisIndex12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1.6602145794619595E-3</v>
      </c>
    </row>
    <row r="3416" spans="35:38" x14ac:dyDescent="0.25">
      <c r="AI3416" s="64" t="s">
        <v>99</v>
      </c>
      <c r="AJ3416" s="147">
        <f>IFERROR(_xll.qlInterestRateIndexFixingDate(ContBasisIndex12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1.6602163041371572E-3</v>
      </c>
    </row>
    <row r="3417" spans="35:38" x14ac:dyDescent="0.25">
      <c r="AI3417" s="64" t="s">
        <v>99</v>
      </c>
      <c r="AJ3417" s="147">
        <f>IFERROR(_xll.qlInterestRateIndexFixingDate(ContBasisIndex12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1.6602180103826034E-3</v>
      </c>
    </row>
    <row r="3418" spans="35:38" x14ac:dyDescent="0.25">
      <c r="AI3418" s="64" t="s">
        <v>99</v>
      </c>
      <c r="AJ3418" s="147">
        <f>IFERROR(_xll.qlInterestRateIndexFixingDate(ContBasisIndex12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1.6602196981980793E-3</v>
      </c>
    </row>
    <row r="3419" spans="35:38" x14ac:dyDescent="0.25">
      <c r="AI3419" s="64" t="s">
        <v>99</v>
      </c>
      <c r="AJ3419" s="147">
        <f>IFERROR(_xll.qlInterestRateIndexFixingDate(ContBasisIndex12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1.6602213675833664E-3</v>
      </c>
    </row>
    <row r="3420" spans="35:38" x14ac:dyDescent="0.25">
      <c r="AI3420" s="64" t="s">
        <v>99</v>
      </c>
      <c r="AJ3420" s="147">
        <f>IFERROR(_xll.qlInterestRateIndexFixingDate(ContBasisIndex12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1.6602230185384648E-3</v>
      </c>
    </row>
    <row r="3421" spans="35:38" x14ac:dyDescent="0.25">
      <c r="AI3421" s="64" t="s">
        <v>99</v>
      </c>
      <c r="AJ3421" s="147">
        <f>IFERROR(_xll.qlInterestRateIndexFixingDate(ContBasisIndex12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1.6602246510640318E-3</v>
      </c>
    </row>
    <row r="3422" spans="35:38" x14ac:dyDescent="0.25">
      <c r="AI3422" s="64" t="s">
        <v>99</v>
      </c>
      <c r="AJ3422" s="147">
        <f>IFERROR(_xll.qlInterestRateIndexFixingDate(ContBasisIndex12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1.6602264942390706E-3</v>
      </c>
    </row>
    <row r="3423" spans="35:38" x14ac:dyDescent="0.25">
      <c r="AI3423" s="64" t="s">
        <v>99</v>
      </c>
      <c r="AJ3423" s="147">
        <f>IFERROR(_xll.qlInterestRateIndexFixingDate(ContBasisIndex12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1.6602280872714051E-3</v>
      </c>
    </row>
    <row r="3424" spans="35:38" x14ac:dyDescent="0.25">
      <c r="AI3424" s="64" t="s">
        <v>99</v>
      </c>
      <c r="AJ3424" s="147">
        <f>IFERROR(_xll.qlInterestRateIndexFixingDate(ContBasisIndex12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1.6602296618728951E-3</v>
      </c>
    </row>
    <row r="3425" spans="35:38" x14ac:dyDescent="0.25">
      <c r="AI3425" s="64" t="s">
        <v>99</v>
      </c>
      <c r="AJ3425" s="147">
        <f>IFERROR(_xll.qlInterestRateIndexFixingDate(ContBasisIndex12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1.6602312180444166E-3</v>
      </c>
    </row>
    <row r="3426" spans="35:38" x14ac:dyDescent="0.25">
      <c r="AI3426" s="64" t="s">
        <v>99</v>
      </c>
      <c r="AJ3426" s="147">
        <f>IFERROR(_xll.qlInterestRateIndexFixingDate(ContBasisIndex12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1.660232755785529E-3</v>
      </c>
    </row>
    <row r="3427" spans="35:38" x14ac:dyDescent="0.25">
      <c r="AI3427" s="64" t="s">
        <v>99</v>
      </c>
      <c r="AJ3427" s="147">
        <f>IFERROR(_xll.qlInterestRateIndexFixingDate(ContBasisIndex12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1.6602342750960146E-3</v>
      </c>
    </row>
    <row r="3428" spans="35:38" x14ac:dyDescent="0.25">
      <c r="AI3428" s="64" t="s">
        <v>99</v>
      </c>
      <c r="AJ3428" s="147">
        <f>IFERROR(_xll.qlInterestRateIndexFixingDate(ContBasisIndex12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1.6602357759758742E-3</v>
      </c>
    </row>
    <row r="3429" spans="35:38" x14ac:dyDescent="0.25">
      <c r="AI3429" s="64" t="s">
        <v>99</v>
      </c>
      <c r="AJ3429" s="147">
        <f>IFERROR(_xll.qlInterestRateIndexFixingDate(ContBasisIndex12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1.6602372584257627E-3</v>
      </c>
    </row>
    <row r="3430" spans="35:38" x14ac:dyDescent="0.25">
      <c r="AI3430" s="64" t="s">
        <v>99</v>
      </c>
      <c r="AJ3430" s="147">
        <f>IFERROR(_xll.qlInterestRateIndexFixingDate(ContBasisIndex12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1.6602387224443679E-3</v>
      </c>
    </row>
    <row r="3431" spans="35:38" x14ac:dyDescent="0.25">
      <c r="AI3431" s="64" t="s">
        <v>99</v>
      </c>
      <c r="AJ3431" s="147">
        <f>IFERROR(_xll.qlInterestRateIndexFixingDate(ContBasisIndex12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1.6602401680327833E-3</v>
      </c>
    </row>
    <row r="3432" spans="35:38" x14ac:dyDescent="0.25">
      <c r="AI3432" s="64" t="s">
        <v>99</v>
      </c>
      <c r="AJ3432" s="147">
        <f>IFERROR(_xll.qlInterestRateIndexFixingDate(ContBasisIndex12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1.6602415951903534E-3</v>
      </c>
    </row>
    <row r="3433" spans="35:38" x14ac:dyDescent="0.25">
      <c r="AI3433" s="64" t="s">
        <v>99</v>
      </c>
      <c r="AJ3433" s="147">
        <f>IFERROR(_xll.qlInterestRateIndexFixingDate(ContBasisIndex12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1.6602430039172967E-3</v>
      </c>
    </row>
    <row r="3434" spans="35:38" x14ac:dyDescent="0.25">
      <c r="AI3434" s="64" t="s">
        <v>99</v>
      </c>
      <c r="AJ3434" s="147">
        <f>IFERROR(_xll.qlInterestRateIndexFixingDate(ContBasisIndex12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1.6602443942136131E-3</v>
      </c>
    </row>
    <row r="3435" spans="35:38" x14ac:dyDescent="0.25">
      <c r="AI3435" s="64" t="s">
        <v>99</v>
      </c>
      <c r="AJ3435" s="147">
        <f>IFERROR(_xll.qlInterestRateIndexFixingDate(ContBasisIndex12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1.6602457660788647E-3</v>
      </c>
    </row>
    <row r="3436" spans="35:38" x14ac:dyDescent="0.25">
      <c r="AI3436" s="64" t="s">
        <v>99</v>
      </c>
      <c r="AJ3436" s="147">
        <f>IFERROR(_xll.qlInterestRateIndexFixingDate(ContBasisIndex12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1.6602471195134886E-3</v>
      </c>
    </row>
    <row r="3437" spans="35:38" x14ac:dyDescent="0.25">
      <c r="AI3437" s="64" t="s">
        <v>99</v>
      </c>
      <c r="AJ3437" s="147">
        <f>IFERROR(_xll.qlInterestRateIndexFixingDate(ContBasisIndex12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1.6602484545170495E-3</v>
      </c>
    </row>
    <row r="3438" spans="35:38" x14ac:dyDescent="0.25">
      <c r="AI3438" s="64" t="s">
        <v>99</v>
      </c>
      <c r="AJ3438" s="147">
        <f>IFERROR(_xll.qlInterestRateIndexFixingDate(ContBasisIndex12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1.6602497710895446E-3</v>
      </c>
    </row>
    <row r="3439" spans="35:38" x14ac:dyDescent="0.25">
      <c r="AI3439" s="64" t="s">
        <v>99</v>
      </c>
      <c r="AJ3439" s="147">
        <f>IFERROR(_xll.qlInterestRateIndexFixingDate(ContBasisIndex12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1.6602510692314111E-3</v>
      </c>
    </row>
    <row r="3440" spans="35:38" x14ac:dyDescent="0.25">
      <c r="AI3440" s="64" t="s">
        <v>99</v>
      </c>
      <c r="AJ3440" s="147">
        <f>IFERROR(_xll.qlInterestRateIndexFixingDate(ContBasisIndex12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1.660252348941558E-3</v>
      </c>
    </row>
    <row r="3441" spans="35:38" x14ac:dyDescent="0.25">
      <c r="AI3441" s="64" t="s">
        <v>99</v>
      </c>
      <c r="AJ3441" s="147">
        <f>IFERROR(_xll.qlInterestRateIndexFixingDate(ContBasisIndex12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1.6602536102215144E-3</v>
      </c>
    </row>
    <row r="3442" spans="35:38" x14ac:dyDescent="0.25">
      <c r="AI3442" s="64" t="s">
        <v>99</v>
      </c>
      <c r="AJ3442" s="147">
        <f>IFERROR(_xll.qlInterestRateIndexFixingDate(ContBasisIndex12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1.6602548530699705E-3</v>
      </c>
    </row>
    <row r="3443" spans="35:38" x14ac:dyDescent="0.25">
      <c r="AI3443" s="64" t="s">
        <v>99</v>
      </c>
      <c r="AJ3443" s="147">
        <f>IFERROR(_xll.qlInterestRateIndexFixingDate(ContBasisIndex12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1.6602560774867025E-3</v>
      </c>
    </row>
    <row r="3444" spans="35:38" x14ac:dyDescent="0.25">
      <c r="AI3444" s="64" t="s">
        <v>99</v>
      </c>
      <c r="AJ3444" s="147">
        <f>IFERROR(_xll.qlInterestRateIndexFixingDate(ContBasisIndex12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1.6602572834728086E-3</v>
      </c>
    </row>
    <row r="3445" spans="35:38" x14ac:dyDescent="0.25">
      <c r="AI3445" s="64" t="s">
        <v>99</v>
      </c>
      <c r="AJ3445" s="147">
        <f>IFERROR(_xll.qlInterestRateIndexFixingDate(ContBasisIndex12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1.6602584710278473E-3</v>
      </c>
    </row>
    <row r="3446" spans="35:38" x14ac:dyDescent="0.25">
      <c r="AI3446" s="64" t="s">
        <v>99</v>
      </c>
      <c r="AJ3446" s="147">
        <f>IFERROR(_xll.qlInterestRateIndexFixingDate(ContBasisIndex12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1.6602596401516052E-3</v>
      </c>
    </row>
    <row r="3447" spans="35:38" x14ac:dyDescent="0.25">
      <c r="AI3447" s="64" t="s">
        <v>99</v>
      </c>
      <c r="AJ3447" s="147">
        <f>IFERROR(_xll.qlInterestRateIndexFixingDate(ContBasisIndex12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1.660260790843201E-3</v>
      </c>
    </row>
    <row r="3448" spans="35:38" x14ac:dyDescent="0.25">
      <c r="AI3448" s="64" t="s">
        <v>99</v>
      </c>
      <c r="AJ3448" s="147">
        <f>IFERROR(_xll.qlInterestRateIndexFixingDate(ContBasisIndex12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1.6602619231039532E-3</v>
      </c>
    </row>
    <row r="3449" spans="35:38" x14ac:dyDescent="0.25">
      <c r="AI3449" s="64" t="s">
        <v>99</v>
      </c>
      <c r="AJ3449" s="147">
        <f>IFERROR(_xll.qlInterestRateIndexFixingDate(ContBasisIndex12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1.6602630369336388E-3</v>
      </c>
    </row>
    <row r="3450" spans="35:38" x14ac:dyDescent="0.25">
      <c r="AI3450" s="64" t="s">
        <v>99</v>
      </c>
      <c r="AJ3450" s="147">
        <f>IFERROR(_xll.qlInterestRateIndexFixingDate(ContBasisIndex12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1.6602641323313844E-3</v>
      </c>
    </row>
    <row r="3451" spans="35:38" x14ac:dyDescent="0.25">
      <c r="AI3451" s="64" t="s">
        <v>99</v>
      </c>
      <c r="AJ3451" s="147">
        <f>IFERROR(_xll.qlInterestRateIndexFixingDate(ContBasisIndex12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1.6602652092976254E-3</v>
      </c>
    </row>
    <row r="3452" spans="35:38" x14ac:dyDescent="0.25">
      <c r="AI3452" s="64" t="s">
        <v>99</v>
      </c>
      <c r="AJ3452" s="147">
        <f>IFERROR(_xll.qlInterestRateIndexFixingDate(ContBasisIndex12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1.660266267832583E-3</v>
      </c>
    </row>
    <row r="3453" spans="35:38" x14ac:dyDescent="0.25">
      <c r="AI3453" s="64" t="s">
        <v>99</v>
      </c>
      <c r="AJ3453" s="147">
        <f>IFERROR(_xll.qlInterestRateIndexFixingDate(ContBasisIndex12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1.6602673079364775E-3</v>
      </c>
    </row>
    <row r="3454" spans="35:38" x14ac:dyDescent="0.25">
      <c r="AI3454" s="64" t="s">
        <v>99</v>
      </c>
      <c r="AJ3454" s="147">
        <f>IFERROR(_xll.qlInterestRateIndexFixingDate(ContBasisIndex12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1.6602683296079931E-3</v>
      </c>
    </row>
    <row r="3455" spans="35:38" x14ac:dyDescent="0.25">
      <c r="AI3455" s="64" t="s">
        <v>99</v>
      </c>
      <c r="AJ3455" s="147">
        <f>IFERROR(_xll.qlInterestRateIndexFixingDate(ContBasisIndex12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1.6602693328484422E-3</v>
      </c>
    </row>
    <row r="3456" spans="35:38" x14ac:dyDescent="0.25">
      <c r="AI3456" s="64" t="s">
        <v>99</v>
      </c>
      <c r="AJ3456" s="147">
        <f>IFERROR(_xll.qlInterestRateIndexFixingDate(ContBasisIndex12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1.6602703176569512E-3</v>
      </c>
    </row>
    <row r="3457" spans="35:38" x14ac:dyDescent="0.25">
      <c r="AI3457" s="64" t="s">
        <v>99</v>
      </c>
      <c r="AJ3457" s="147">
        <f>IFERROR(_xll.qlInterestRateIndexFixingDate(ContBasisIndex12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1.6602712840337371E-3</v>
      </c>
    </row>
    <row r="3458" spans="35:38" x14ac:dyDescent="0.25">
      <c r="AI3458" s="64" t="s">
        <v>99</v>
      </c>
      <c r="AJ3458" s="147">
        <f>IFERROR(_xll.qlInterestRateIndexFixingDate(ContBasisIndex12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1.6602722319788033E-3</v>
      </c>
    </row>
    <row r="3459" spans="35:38" x14ac:dyDescent="0.25">
      <c r="AI3459" s="64" t="s">
        <v>99</v>
      </c>
      <c r="AJ3459" s="147">
        <f>IFERROR(_xll.qlInterestRateIndexFixingDate(ContBasisIndex12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1.6602731614921446E-3</v>
      </c>
    </row>
    <row r="3460" spans="35:38" x14ac:dyDescent="0.25">
      <c r="AI3460" s="64" t="s">
        <v>99</v>
      </c>
      <c r="AJ3460" s="147">
        <f>IFERROR(_xll.qlInterestRateIndexFixingDate(ContBasisIndex12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1.6602740725739857E-3</v>
      </c>
    </row>
    <row r="3461" spans="35:38" x14ac:dyDescent="0.25">
      <c r="AI3461" s="64" t="s">
        <v>99</v>
      </c>
      <c r="AJ3461" s="147">
        <f>IFERROR(_xll.qlInterestRateIndexFixingDate(ContBasisIndex12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1.660274965223885E-3</v>
      </c>
    </row>
    <row r="3462" spans="35:38" x14ac:dyDescent="0.25">
      <c r="AI3462" s="64" t="s">
        <v>99</v>
      </c>
      <c r="AJ3462" s="147">
        <f>IFERROR(_xll.qlInterestRateIndexFixingDate(ContBasisIndex12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1.660275839441624E-3</v>
      </c>
    </row>
    <row r="3463" spans="35:38" x14ac:dyDescent="0.25">
      <c r="AI3463" s="64" t="s">
        <v>99</v>
      </c>
      <c r="AJ3463" s="147">
        <f>IFERROR(_xll.qlInterestRateIndexFixingDate(ContBasisIndex12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1.6602766952278592E-3</v>
      </c>
    </row>
    <row r="3464" spans="35:38" x14ac:dyDescent="0.25">
      <c r="AI3464" s="64" t="s">
        <v>99</v>
      </c>
      <c r="AJ3464" s="147">
        <f>IFERROR(_xll.qlInterestRateIndexFixingDate(ContBasisIndex12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1.660277532582374E-3</v>
      </c>
    </row>
    <row r="3465" spans="35:38" x14ac:dyDescent="0.25">
      <c r="AI3465" s="64" t="s">
        <v>99</v>
      </c>
      <c r="AJ3465" s="147">
        <f>IFERROR(_xll.qlInterestRateIndexFixingDate(ContBasisIndex12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1.6602783515045107E-3</v>
      </c>
    </row>
    <row r="3466" spans="35:38" x14ac:dyDescent="0.25">
      <c r="AI3466" s="64" t="s">
        <v>99</v>
      </c>
      <c r="AJ3466" s="147">
        <f>IFERROR(_xll.qlInterestRateIndexFixingDate(ContBasisIndex12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1.6602791519947048E-3</v>
      </c>
    </row>
    <row r="3467" spans="35:38" x14ac:dyDescent="0.25">
      <c r="AI3467" s="64" t="s">
        <v>99</v>
      </c>
      <c r="AJ3467" s="147">
        <f>IFERROR(_xll.qlInterestRateIndexFixingDate(ContBasisIndex12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1.6602799340529597E-3</v>
      </c>
    </row>
    <row r="3468" spans="35:38" x14ac:dyDescent="0.25">
      <c r="AI3468" s="64" t="s">
        <v>99</v>
      </c>
      <c r="AJ3468" s="147">
        <f>IFERROR(_xll.qlInterestRateIndexFixingDate(ContBasisIndex12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1.6602806976794898E-3</v>
      </c>
    </row>
    <row r="3469" spans="35:38" x14ac:dyDescent="0.25">
      <c r="AI3469" s="64" t="s">
        <v>99</v>
      </c>
      <c r="AJ3469" s="147">
        <f>IFERROR(_xll.qlInterestRateIndexFixingDate(ContBasisIndex12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1.6602814428738621E-3</v>
      </c>
    </row>
    <row r="3470" spans="35:38" x14ac:dyDescent="0.25">
      <c r="AI3470" s="64" t="s">
        <v>99</v>
      </c>
      <c r="AJ3470" s="147">
        <f>IFERROR(_xll.qlInterestRateIndexFixingDate(ContBasisIndex12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1.6602821696362945E-3</v>
      </c>
    </row>
    <row r="3471" spans="35:38" x14ac:dyDescent="0.25">
      <c r="AI3471" s="64" t="s">
        <v>99</v>
      </c>
      <c r="AJ3471" s="147">
        <f>IFERROR(_xll.qlInterestRateIndexFixingDate(ContBasisIndex12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1.6602828779665639E-3</v>
      </c>
    </row>
    <row r="3472" spans="35:38" x14ac:dyDescent="0.25">
      <c r="AI3472" s="64" t="s">
        <v>99</v>
      </c>
      <c r="AJ3472" s="147">
        <f>IFERROR(_xll.qlInterestRateIndexFixingDate(ContBasisIndex12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1.6602835678644571E-3</v>
      </c>
    </row>
    <row r="3473" spans="35:38" x14ac:dyDescent="0.25">
      <c r="AI3473" s="64" t="s">
        <v>99</v>
      </c>
      <c r="AJ3473" s="147">
        <f>IFERROR(_xll.qlInterestRateIndexFixingDate(ContBasisIndex12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1.6602842393304076E-3</v>
      </c>
    </row>
    <row r="3474" spans="35:38" x14ac:dyDescent="0.25">
      <c r="AI3474" s="64" t="s">
        <v>99</v>
      </c>
      <c r="AJ3474" s="147">
        <f>IFERROR(_xll.qlInterestRateIndexFixingDate(ContBasisIndex12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1.6602849841502844E-3</v>
      </c>
    </row>
    <row r="3475" spans="35:38" x14ac:dyDescent="0.25">
      <c r="AI3475" s="64" t="s">
        <v>99</v>
      </c>
      <c r="AJ3475" s="147">
        <f>IFERROR(_xll.qlInterestRateIndexFixingDate(ContBasisIndex12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1.6602856161188444E-3</v>
      </c>
    </row>
    <row r="3476" spans="35:38" x14ac:dyDescent="0.25">
      <c r="AI3476" s="64" t="s">
        <v>99</v>
      </c>
      <c r="AJ3476" s="147">
        <f>IFERROR(_xll.qlInterestRateIndexFixingDate(ContBasisIndex12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1.660286229655244E-3</v>
      </c>
    </row>
    <row r="3477" spans="35:38" x14ac:dyDescent="0.25">
      <c r="AI3477" s="64" t="s">
        <v>99</v>
      </c>
      <c r="AJ3477" s="147">
        <f>IFERROR(_xll.qlInterestRateIndexFixingDate(ContBasisIndex12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1.6602868247592656E-3</v>
      </c>
    </row>
    <row r="3478" spans="35:38" x14ac:dyDescent="0.25">
      <c r="AI3478" s="64" t="s">
        <v>99</v>
      </c>
      <c r="AJ3478" s="147">
        <f>IFERROR(_xll.qlInterestRateIndexFixingDate(ContBasisIndex12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1.6602874014311269E-3</v>
      </c>
    </row>
    <row r="3479" spans="35:38" x14ac:dyDescent="0.25">
      <c r="AI3479" s="64" t="s">
        <v>99</v>
      </c>
      <c r="AJ3479" s="147">
        <f>IFERROR(_xll.qlInterestRateIndexFixingDate(ContBasisIndex12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1.6602879596708288E-3</v>
      </c>
    </row>
    <row r="3480" spans="35:38" x14ac:dyDescent="0.25">
      <c r="AI3480" s="64" t="s">
        <v>99</v>
      </c>
      <c r="AJ3480" s="147">
        <f>IFERROR(_xll.qlInterestRateIndexFixingDate(ContBasisIndex12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1.6602884994783686E-3</v>
      </c>
    </row>
    <row r="3481" spans="35:38" x14ac:dyDescent="0.25">
      <c r="AI3481" s="64" t="s">
        <v>99</v>
      </c>
      <c r="AJ3481" s="147">
        <f>IFERROR(_xll.qlInterestRateIndexFixingDate(ContBasisIndex12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1.6602890208533127E-3</v>
      </c>
    </row>
    <row r="3482" spans="35:38" x14ac:dyDescent="0.25">
      <c r="AI3482" s="64" t="s">
        <v>99</v>
      </c>
      <c r="AJ3482" s="147">
        <f>IFERROR(_xll.qlInterestRateIndexFixingDate(ContBasisIndex12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1.6602895237960956E-3</v>
      </c>
    </row>
    <row r="3483" spans="35:38" x14ac:dyDescent="0.25">
      <c r="AI3483" s="64" t="s">
        <v>99</v>
      </c>
      <c r="AJ3483" s="147">
        <f>IFERROR(_xll.qlInterestRateIndexFixingDate(ContBasisIndex12MCorrected,AK3483),"")</f>
        <v>63976</v>
      </c>
      <c r="AK3483" s="147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 x14ac:dyDescent="0.25">
      <c r="AI3484" s="64" t="s">
        <v>99</v>
      </c>
      <c r="AJ3484" s="147">
        <f>IFERROR(_xll.qlInterestRateIndexFixingDate(ContBasisIndex12MCorrected,AK3484),"")</f>
        <v>63983</v>
      </c>
      <c r="AK3484" s="147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 x14ac:dyDescent="0.25">
      <c r="AI3485" s="64" t="s">
        <v>99</v>
      </c>
      <c r="AJ3485" s="147">
        <f>IFERROR(_xll.qlInterestRateIndexFixingDate(ContBasisIndex12MCorrected,AK3485),"")</f>
        <v>63990</v>
      </c>
      <c r="AK3485" s="147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 x14ac:dyDescent="0.25">
      <c r="AI3486" s="64" t="s">
        <v>99</v>
      </c>
      <c r="AJ3486" s="147">
        <f>IFERROR(_xll.qlInterestRateIndexFixingDate(ContBasisIndex12MCorrected,AK3486),"")</f>
        <v>63997</v>
      </c>
      <c r="AK3486" s="147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 x14ac:dyDescent="0.25">
      <c r="AI3487" s="64" t="s">
        <v>99</v>
      </c>
      <c r="AJ3487" s="147">
        <f>IFERROR(_xll.qlInterestRateIndexFixingDate(ContBasisIndex12MCorrected,AK3487),"")</f>
        <v>64004</v>
      </c>
      <c r="AK3487" s="147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 x14ac:dyDescent="0.25">
      <c r="AI3488" s="64" t="s">
        <v>99</v>
      </c>
      <c r="AJ3488" s="147">
        <f>IFERROR(_xll.qlInterestRateIndexFixingDate(ContBasisIndex12MCorrected,AK3488),"")</f>
        <v>64011</v>
      </c>
      <c r="AK3488" s="147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 x14ac:dyDescent="0.25">
      <c r="AI3489" s="64" t="s">
        <v>99</v>
      </c>
      <c r="AJ3489" s="147">
        <f>IFERROR(_xll.qlInterestRateIndexFixingDate(ContBasisIndex12MCorrected,AK3489),"")</f>
        <v>64018</v>
      </c>
      <c r="AK3489" s="147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 x14ac:dyDescent="0.25">
      <c r="AI3490" s="64" t="s">
        <v>99</v>
      </c>
      <c r="AJ3490" s="147">
        <f>IFERROR(_xll.qlInterestRateIndexFixingDate(ContBasisIndex12MCorrected,AK3490),"")</f>
        <v>64025</v>
      </c>
      <c r="AK3490" s="147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 x14ac:dyDescent="0.25">
      <c r="AI3491" s="64" t="s">
        <v>99</v>
      </c>
      <c r="AJ3491" s="147">
        <f>IFERROR(_xll.qlInterestRateIndexFixingDate(ContBasisIndex12MCorrected,AK3491),"")</f>
        <v>64032</v>
      </c>
      <c r="AK3491" s="147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 x14ac:dyDescent="0.25">
      <c r="AI3492" s="64" t="s">
        <v>99</v>
      </c>
      <c r="AJ3492" s="147">
        <f>IFERROR(_xll.qlInterestRateIndexFixingDate(ContBasisIndex12MCorrected,AK3492),"")</f>
        <v>64038</v>
      </c>
      <c r="AK3492" s="147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 x14ac:dyDescent="0.25">
      <c r="AI3493" s="64" t="s">
        <v>99</v>
      </c>
      <c r="AJ3493" s="147">
        <f>IFERROR(_xll.qlInterestRateIndexFixingDate(ContBasisIndex12MCorrected,AK3493),"")</f>
        <v>64046</v>
      </c>
      <c r="AK3493" s="147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 x14ac:dyDescent="0.25">
      <c r="AI3494" s="64" t="s">
        <v>99</v>
      </c>
      <c r="AJ3494" s="147">
        <f>IFERROR(_xll.qlInterestRateIndexFixingDate(ContBasisIndex12MCorrected,AK3494),"")</f>
        <v>64053</v>
      </c>
      <c r="AK3494" s="147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 x14ac:dyDescent="0.25">
      <c r="AI3495" s="64" t="s">
        <v>99</v>
      </c>
      <c r="AJ3495" s="147">
        <f>IFERROR(_xll.qlInterestRateIndexFixingDate(ContBasisIndex12MCorrected,AK3495),"")</f>
        <v>64060</v>
      </c>
      <c r="AK3495" s="147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 x14ac:dyDescent="0.25">
      <c r="AI3496" s="64" t="s">
        <v>99</v>
      </c>
      <c r="AJ3496" s="147">
        <f>IFERROR(_xll.qlInterestRateIndexFixingDate(ContBasisIndex12MCorrected,AK3496),"")</f>
        <v>64067</v>
      </c>
      <c r="AK3496" s="147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 x14ac:dyDescent="0.25">
      <c r="AI3497" s="64" t="s">
        <v>99</v>
      </c>
      <c r="AJ3497" s="147">
        <f>IFERROR(_xll.qlInterestRateIndexFixingDate(ContBasisIndex12MCorrected,AK3497),"")</f>
        <v>64074</v>
      </c>
      <c r="AK3497" s="147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 x14ac:dyDescent="0.25">
      <c r="AI3498" s="64" t="s">
        <v>99</v>
      </c>
      <c r="AJ3498" s="147">
        <f>IFERROR(_xll.qlInterestRateIndexFixingDate(ContBasisIndex12MCorrected,AK3498),"")</f>
        <v>64081</v>
      </c>
      <c r="AK3498" s="147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 x14ac:dyDescent="0.25">
      <c r="AI3499" s="64" t="s">
        <v>99</v>
      </c>
      <c r="AJ3499" s="147">
        <f>IFERROR(_xll.qlInterestRateIndexFixingDate(ContBasisIndex12MCorrected,AK3499),"")</f>
        <v>64088</v>
      </c>
      <c r="AK3499" s="147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 x14ac:dyDescent="0.25">
      <c r="AI3500" s="64" t="s">
        <v>99</v>
      </c>
      <c r="AJ3500" s="147">
        <f>IFERROR(_xll.qlInterestRateIndexFixingDate(ContBasisIndex12MCorrected,AK3500),"")</f>
        <v>64095</v>
      </c>
      <c r="AK3500" s="147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 x14ac:dyDescent="0.25">
      <c r="AI3501" s="64" t="s">
        <v>99</v>
      </c>
      <c r="AJ3501" s="147">
        <f>IFERROR(_xll.qlInterestRateIndexFixingDate(ContBasisIndex12MCorrected,AK3501),"")</f>
        <v>64102</v>
      </c>
      <c r="AK3501" s="147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 x14ac:dyDescent="0.25">
      <c r="AI3502" s="64" t="s">
        <v>99</v>
      </c>
      <c r="AJ3502" s="147">
        <f>IFERROR(_xll.qlInterestRateIndexFixingDate(ContBasisIndex12MCorrected,AK3502),"")</f>
        <v>64109</v>
      </c>
      <c r="AK3502" s="147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 x14ac:dyDescent="0.25">
      <c r="AI3503" s="64" t="s">
        <v>99</v>
      </c>
      <c r="AJ3503" s="147">
        <f>IFERROR(_xll.qlInterestRateIndexFixingDate(ContBasisIndex12MCorrected,AK3503),"")</f>
        <v>64116</v>
      </c>
      <c r="AK3503" s="147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 x14ac:dyDescent="0.25">
      <c r="AI3504" s="64" t="s">
        <v>99</v>
      </c>
      <c r="AJ3504" s="147">
        <f>IFERROR(_xll.qlInterestRateIndexFixingDate(ContBasisIndex12MCorrected,AK3504),"")</f>
        <v>64123</v>
      </c>
      <c r="AK3504" s="147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 x14ac:dyDescent="0.25">
      <c r="AI3505" s="64" t="s">
        <v>99</v>
      </c>
      <c r="AJ3505" s="147">
        <f>IFERROR(_xll.qlInterestRateIndexFixingDate(ContBasisIndex12MCorrected,AK3505),"")</f>
        <v>64130</v>
      </c>
      <c r="AK3505" s="147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 x14ac:dyDescent="0.25">
      <c r="AI3506" s="64" t="s">
        <v>99</v>
      </c>
      <c r="AJ3506" s="147">
        <f>IFERROR(_xll.qlInterestRateIndexFixingDate(ContBasisIndex12MCorrected,AK3506),"")</f>
        <v>64137</v>
      </c>
      <c r="AK3506" s="147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 x14ac:dyDescent="0.25">
      <c r="AI3507" s="64" t="s">
        <v>99</v>
      </c>
      <c r="AJ3507" s="147">
        <f>IFERROR(_xll.qlInterestRateIndexFixingDate(ContBasisIndex12MCorrected,AK3507),"")</f>
        <v>64144</v>
      </c>
      <c r="AK3507" s="147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 x14ac:dyDescent="0.25">
      <c r="AI3508" s="65" t="s">
        <v>99</v>
      </c>
      <c r="AJ3508" s="148">
        <f>IFERROR(_xll.qlInterestRateIndexFixingDate(ContBasisIndex12MCorrected,AK3508),"")</f>
        <v>64151</v>
      </c>
      <c r="AK3508" s="148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T1" workbookViewId="0">
      <selection activeCell="AF22" sqref="AF22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6.816406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5.269531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.54296875" style="29" customWidth="1" outlineLevel="1"/>
    <col min="54" max="54" width="20.26953125" style="29" customWidth="1"/>
    <col min="55" max="55" width="17.54296875" style="29" customWidth="1" outlineLevel="1"/>
    <col min="56" max="56" width="10.26953125" style="29" customWidth="1" outlineLevel="1"/>
    <col min="57" max="57" width="6.26953125" style="29" customWidth="1" outlineLevel="1"/>
    <col min="58" max="58" width="9.1796875" style="29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4" x14ac:dyDescent="0.25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119#0001</v>
      </c>
      <c r="AR1" s="29" t="str">
        <f>_xll.ohRangeRetrieveError(AC34)</f>
        <v/>
      </c>
    </row>
    <row r="2" spans="1:64" ht="27" customHeight="1" x14ac:dyDescent="0.25">
      <c r="R2" s="168" t="str">
        <f>Currency&amp;"1M"&amp;"_BASIS_Calibration"</f>
        <v>EUR1M_BASIS_Calibration</v>
      </c>
      <c r="S2" s="169"/>
      <c r="T2" s="170"/>
      <c r="U2" s="169"/>
      <c r="V2" s="171"/>
      <c r="Y2" s="173" t="str">
        <f>Currency&amp;"1M"&amp;"_BASIS_Kbootstrap"</f>
        <v>EUR1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4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1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2.7702849040869837E-4</v>
      </c>
      <c r="AN3" s="146">
        <f>IFERROR(_xll.qlInterestRateIndexFixingDate(Euribor1MLegacy,AO3),"")</f>
        <v>42425</v>
      </c>
      <c r="AO3" s="146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467383942745264E-4</v>
      </c>
      <c r="BA3" s="188" t="s">
        <v>11</v>
      </c>
      <c r="BB3" s="200" t="str">
        <f>Currency&amp;"0x1"</f>
        <v>EUR0x1</v>
      </c>
      <c r="BC3" s="189">
        <f>evaluationDate</f>
        <v>42424</v>
      </c>
      <c r="BD3" s="73"/>
      <c r="BE3" s="73"/>
      <c r="BF3" s="190">
        <f>_xll.qlIndexFixing(ContinuousBasisIndex1M,BC3,TRUE,)</f>
        <v>-2.6242325411419964E-3</v>
      </c>
      <c r="BG3" s="190">
        <f>MktData!AC13/100</f>
        <v>-2.6199999999999999E-3</v>
      </c>
      <c r="BH3" s="191">
        <f t="shared" ref="BH3:BH32" si="0">(BF3-BG3)*10000</f>
        <v>-4.2325411419965112E-2</v>
      </c>
    </row>
    <row r="4" spans="1:64" ht="11.25" customHeight="1" x14ac:dyDescent="0.25">
      <c r="A4" s="43" t="s">
        <v>11</v>
      </c>
      <c r="B4" s="132"/>
      <c r="C4" s="252"/>
      <c r="D4" s="132"/>
      <c r="E4" s="132"/>
      <c r="F4" s="132"/>
      <c r="G4" s="132"/>
      <c r="H4" s="262" t="str">
        <f>_xll.qlEuribor(,A4,,,trigger)</f>
        <v>obj_00032#0001</v>
      </c>
      <c r="I4" s="43" t="str">
        <f>Currency&amp;"SYNTHDEPO"&amp;$AF$5&amp;"_"&amp;A4</f>
        <v>EURSYNTHDEPO1M_1M</v>
      </c>
      <c r="J4" s="158" t="str">
        <f>IF(K4,_xll.qlDepositRateHelper(,I4,$H4,,MktTrigger1M),"")</f>
        <v>obj_00206#0001</v>
      </c>
      <c r="K4" s="255" t="b">
        <v>1</v>
      </c>
      <c r="L4" s="163" t="str">
        <f>IF(M4,_xll.qlDepositRateHelper(,I4,$H4,,MktTrigger1M),"")</f>
        <v>obj_00208#0001</v>
      </c>
      <c r="M4" s="166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206</v>
      </c>
      <c r="R4" s="64" t="str">
        <f>IFERROR(_xll.qlRateHelperQuoteName(Q4,trigger),"")</f>
        <v>EURSYNTHDEPO1M_1M</v>
      </c>
      <c r="S4" s="78">
        <f>IFERROR(_xll.qlRateHelperRate(Q4,trigger),"")</f>
        <v>-2.6199999999999999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208</v>
      </c>
      <c r="Y4" s="64" t="str">
        <f>IFERROR(_xll.qlRateHelperQuoteName(X4,trigger),"")</f>
        <v>EURSYNTHDEPO1M_1M</v>
      </c>
      <c r="Z4" s="78">
        <f>IFERROR(_xll.qlRateHelperRate(X4,trigger),"")</f>
        <v>-2.619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MCorrected,AK4),"")</f>
        <v>42425</v>
      </c>
      <c r="AK4" s="147">
        <f>_xll.qlCalendarAdvance(Calendar,$AK$3,AI4,,,trigger)</f>
        <v>42429</v>
      </c>
      <c r="AL4" s="78">
        <f>IFERROR(_xll.qlIndexFixing(ContinuousBasisIndex1M,AJ4,TRUE,)-_xll.qlIndexFixing($AP$1,AJ4,TRUE,CalibrationTrigger),"")</f>
        <v>2.7586421745391882E-4</v>
      </c>
      <c r="AN4" s="147">
        <f>IFERROR(_xll.qlInterestRateIndexFixingDate(Euribor1MLegacy,AO4),"")</f>
        <v>42452</v>
      </c>
      <c r="AO4" s="147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979233577841362E-4</v>
      </c>
      <c r="BA4" s="182" t="s">
        <v>12</v>
      </c>
      <c r="BB4" s="200" t="str">
        <f>LEFT(BD4,LEN(BD4)-5)</f>
        <v>EUR2X1S</v>
      </c>
      <c r="BC4" s="189">
        <f t="shared" ref="BC4:BC14" si="1">evaluationDate</f>
        <v>42424</v>
      </c>
      <c r="BD4" s="73" t="str">
        <f>MktData!AD19</f>
        <v>EUR2X1S#0001</v>
      </c>
      <c r="BE4" s="73" t="str">
        <f>_xll.qlSwapIndex(,,BA4,2,Currency,Calendar,$BJ$5,$BK$5,$BL$5,ContinuousBasisIndex1M,Discounting)</f>
        <v>obj_0034c#0000</v>
      </c>
      <c r="BF4" s="190">
        <f>_xll.qlIndexFixing(BE4,BC4,TRUE,)</f>
        <v>-2.9610092117690109E-3</v>
      </c>
      <c r="BG4" s="190">
        <f>_xll.qlQuoteValue(BD4,MktTrigger1M)</f>
        <v>-2.9100000000000003E-3</v>
      </c>
      <c r="BH4" s="191">
        <f t="shared" ref="BH4:BH14" si="2">(BF4-BG4)*10000</f>
        <v>-0.51009211769010609</v>
      </c>
      <c r="BJ4" s="194" t="s">
        <v>167</v>
      </c>
      <c r="BK4" s="194" t="s">
        <v>168</v>
      </c>
      <c r="BL4" s="195" t="s">
        <v>169</v>
      </c>
    </row>
    <row r="5" spans="1:64" ht="11.25" customHeight="1" x14ac:dyDescent="0.25">
      <c r="A5" s="43" t="s">
        <v>12</v>
      </c>
      <c r="B5" s="43" t="s">
        <v>127</v>
      </c>
      <c r="C5" s="34" t="s">
        <v>218</v>
      </c>
      <c r="D5" s="43" t="s">
        <v>113</v>
      </c>
      <c r="E5" s="43" t="s">
        <v>114</v>
      </c>
      <c r="F5" s="43" t="s">
        <v>231</v>
      </c>
      <c r="G5" s="267">
        <v>0</v>
      </c>
      <c r="H5" s="267" t="str">
        <f>$H$4</f>
        <v>obj_00032#0001</v>
      </c>
      <c r="I5" s="268" t="str">
        <f t="shared" ref="I5:I15" si="3">Currency&amp;C5</f>
        <v>EUR2X1S</v>
      </c>
      <c r="J5" s="269" t="str">
        <f>IF(K5,_xll.qlSwapRateHelper2(,I5,2,A5,Calendar,D5,E5,F5,$H5,G5,B5,Discounting,,,,MktTrigger1M),"")</f>
        <v/>
      </c>
      <c r="K5" s="255" t="b">
        <v>0</v>
      </c>
      <c r="L5" s="163" t="str">
        <f>IF(M5,_xll.qlSwapRateHelper2(,I5,2,A5,Calendar,D5,E5,F5,$H5,G5,B5,Discounting,,,,MktTrigger1M),"")</f>
        <v/>
      </c>
      <c r="M5" s="166" t="b">
        <v>0</v>
      </c>
      <c r="N5" s="89">
        <v>10</v>
      </c>
      <c r="O5" s="89">
        <v>1</v>
      </c>
      <c r="Q5" s="64" t="str">
        <v>obj_00152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2a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962368648154</v>
      </c>
      <c r="AD5" s="179"/>
      <c r="AE5" s="137" t="s">
        <v>94</v>
      </c>
      <c r="AF5" s="99" t="s">
        <v>11</v>
      </c>
      <c r="AI5" s="64" t="s">
        <v>124</v>
      </c>
      <c r="AJ5" s="147">
        <f>IFERROR(_xll.qlInterestRateIndexFixingDate(ContBasisIndex1MCorrected,AK5),"")</f>
        <v>42426</v>
      </c>
      <c r="AK5" s="147">
        <f>_xll.qlCalendarAdvance(Calendar,$AK4,AI5,,,trigger)</f>
        <v>42430</v>
      </c>
      <c r="AL5" s="78">
        <f>IFERROR(_xll.qlIndexFixing(ContinuousBasisIndex1M,AJ5,TRUE,)-_xll.qlIndexFixing($AP$1,AJ5,TRUE,CalibrationTrigger),"")</f>
        <v>2.754006870953063E-4</v>
      </c>
      <c r="AN5" s="147">
        <f>IFERROR(_xll.qlInterestRateIndexFixingDate(Euribor1MLegacy,AO5),"")</f>
        <v>42482</v>
      </c>
      <c r="AO5" s="147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328291E-4</v>
      </c>
      <c r="BA5" s="182" t="s">
        <v>13</v>
      </c>
      <c r="BB5" s="201" t="str">
        <f t="shared" ref="BB5:BB32" si="5">LEFT(BD5,LEN(BD5)-5)</f>
        <v>EUR3X1S</v>
      </c>
      <c r="BC5" s="184">
        <f t="shared" si="1"/>
        <v>42424</v>
      </c>
      <c r="BD5" s="64" t="str">
        <f>MktData!AD20</f>
        <v>EUR3X1S#0001</v>
      </c>
      <c r="BE5" s="64" t="str">
        <f>_xll.qlSwapIndex(,,BA5,2,Currency,Calendar,$BJ$5,$BK$5,$BL$5,ContinuousBasisIndex1M,Discounting)</f>
        <v>obj_00346#0000</v>
      </c>
      <c r="BF5" s="186">
        <f>_xll.qlIndexFixing(BE5,BC5,TRUE,)</f>
        <v>-3.1477903966579766E-3</v>
      </c>
      <c r="BG5" s="186">
        <f>_xll.qlQuoteValue(BD5,MktTrigger1M)</f>
        <v>-3.0800000000000007E-3</v>
      </c>
      <c r="BH5" s="192">
        <f t="shared" si="2"/>
        <v>-0.6779039665797586</v>
      </c>
      <c r="BJ5" s="194" t="s">
        <v>22</v>
      </c>
      <c r="BK5" s="194" t="s">
        <v>114</v>
      </c>
      <c r="BL5" s="195" t="s">
        <v>231</v>
      </c>
    </row>
    <row r="6" spans="1:64" ht="11.25" customHeight="1" x14ac:dyDescent="0.25">
      <c r="A6" s="34" t="s">
        <v>13</v>
      </c>
      <c r="B6" s="34" t="s">
        <v>127</v>
      </c>
      <c r="C6" s="34" t="s">
        <v>219</v>
      </c>
      <c r="D6" s="34" t="s">
        <v>113</v>
      </c>
      <c r="E6" s="34" t="s">
        <v>114</v>
      </c>
      <c r="F6" s="34" t="s">
        <v>231</v>
      </c>
      <c r="G6" s="94">
        <v>0</v>
      </c>
      <c r="H6" s="94" t="str">
        <f t="shared" ref="H6:H33" si="6">$H$4</f>
        <v>obj_00032#0001</v>
      </c>
      <c r="I6" s="93" t="str">
        <f t="shared" si="3"/>
        <v>EUR3X1S</v>
      </c>
      <c r="J6" s="160" t="str">
        <f>IF(K6,_xll.qlSwapRateHelper2(,I6,2,A6,Calendar,D6,E6,F6,$H6,G6,B6,Discounting,,,,MktTrigger1M),"")</f>
        <v>obj_00152#0001</v>
      </c>
      <c r="K6" s="256" t="b">
        <v>1</v>
      </c>
      <c r="L6" s="164" t="str">
        <f>IF(M6,_xll.qlSwapRateHelper2(,I6,2,A6,Calendar,D6,E6,F6,$H6,G6,B6,Discounting,,,,MktTrigger1M),"")</f>
        <v>obj_0012a#0001</v>
      </c>
      <c r="M6" s="167" t="b">
        <v>1</v>
      </c>
      <c r="N6" s="70">
        <v>10</v>
      </c>
      <c r="O6" s="70">
        <v>1</v>
      </c>
      <c r="Q6" s="64" t="str">
        <v>obj_001db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1d1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8304518386172</v>
      </c>
      <c r="AD6" s="179"/>
      <c r="AE6" s="139" t="s">
        <v>126</v>
      </c>
      <c r="AF6" s="95" t="str">
        <f>_xll.qlEuribor(,$AF$5,,,trigger)</f>
        <v>obj_00030#0001</v>
      </c>
      <c r="AI6" s="64" t="s">
        <v>124</v>
      </c>
      <c r="AJ6" s="147">
        <f>IFERROR(_xll.qlInterestRateIndexFixingDate(ContBasisIndex1MCorrected,AK6),"")</f>
        <v>42429</v>
      </c>
      <c r="AK6" s="147">
        <f>_xll.qlCalendarAdvance(Calendar,$AK5,AI6,,,trigger)</f>
        <v>42431</v>
      </c>
      <c r="AL6" s="78">
        <f>IFERROR(_xll.qlIndexFixing(ContinuousBasisIndex1M,AJ6,TRUE,)-_xll.qlIndexFixing($AP$1,AJ6,TRUE,CalibrationTrigger),"")</f>
        <v>2.744782924231485E-4</v>
      </c>
      <c r="AN6" s="147">
        <f>IFERROR(_xll.qlInterestRateIndexFixingDate(Euribor1MLegacy,AO6),"")</f>
        <v>42515</v>
      </c>
      <c r="AO6" s="147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7679015042166E-4</v>
      </c>
      <c r="BA6" s="182" t="s">
        <v>14</v>
      </c>
      <c r="BB6" s="201" t="str">
        <f t="shared" si="5"/>
        <v>EUR4X1S</v>
      </c>
      <c r="BC6" s="184">
        <f t="shared" si="1"/>
        <v>42424</v>
      </c>
      <c r="BD6" s="64" t="str">
        <f>MktData!AD21</f>
        <v>EUR4X1S#0001</v>
      </c>
      <c r="BE6" s="64" t="str">
        <f>_xll.qlSwapIndex(,,BA6,2,Currency,Calendar,$BJ$5,$BK$5,$BL$5,ContinuousBasisIndex1M,Discounting)</f>
        <v>obj_00351#0000</v>
      </c>
      <c r="BF6" s="186">
        <f>_xll.qlIndexFixing(BE6,BC6,TRUE,)</f>
        <v>-3.3170806631989303E-3</v>
      </c>
      <c r="BG6" s="186">
        <f>_xll.qlQuoteValue(BD6,MktTrigger1M)</f>
        <v>-3.2999999999999995E-3</v>
      </c>
      <c r="BH6" s="192">
        <f t="shared" si="2"/>
        <v>-0.17080663198930715</v>
      </c>
    </row>
    <row r="7" spans="1:64" ht="11.25" customHeight="1" x14ac:dyDescent="0.25">
      <c r="A7" s="34" t="s">
        <v>14</v>
      </c>
      <c r="B7" s="34" t="s">
        <v>127</v>
      </c>
      <c r="C7" s="34" t="s">
        <v>220</v>
      </c>
      <c r="D7" s="34" t="s">
        <v>113</v>
      </c>
      <c r="E7" s="34" t="s">
        <v>114</v>
      </c>
      <c r="F7" s="34" t="s">
        <v>231</v>
      </c>
      <c r="G7" s="94">
        <v>0</v>
      </c>
      <c r="H7" s="94" t="str">
        <f t="shared" si="6"/>
        <v>obj_00032#0001</v>
      </c>
      <c r="I7" s="93" t="str">
        <f t="shared" si="3"/>
        <v>EUR4X1S</v>
      </c>
      <c r="J7" s="160" t="str">
        <f>IF(K7,_xll.qlSwapRateHelper2(,I7,2,A7,Calendar,D7,E7,F7,$H7,G7,B7,Discounting,,,,MktTrigger1M),"")</f>
        <v/>
      </c>
      <c r="K7" s="256" t="b">
        <v>0</v>
      </c>
      <c r="L7" s="164" t="str">
        <f>IF(M7,_xll.qlSwapRateHelper2(,I7,2,A7,Calendar,D7,E7,F7,$H7,G7,B7,Discounting,,,,MktTrigger1M),"")</f>
        <v>obj_001d1#0001</v>
      </c>
      <c r="M7" s="167" t="b">
        <v>1</v>
      </c>
      <c r="N7" s="70">
        <v>10</v>
      </c>
      <c r="O7" s="70">
        <v>1</v>
      </c>
      <c r="Q7" s="64" t="str">
        <v>obj_0020d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1ad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9420195680411</v>
      </c>
      <c r="AD7" s="179"/>
      <c r="AE7" s="137" t="s">
        <v>147</v>
      </c>
      <c r="AF7" s="142" t="str">
        <f>Eonia</f>
        <v>obj_0002c#0001</v>
      </c>
      <c r="AI7" s="64" t="s">
        <v>124</v>
      </c>
      <c r="AJ7" s="147">
        <f>IFERROR(_xll.qlInterestRateIndexFixingDate(ContBasisIndex1MCorrected,AK7),"")</f>
        <v>42430</v>
      </c>
      <c r="AK7" s="147">
        <f>_xll.qlCalendarAdvance(Calendar,$AK6,AI7,,,trigger)</f>
        <v>42432</v>
      </c>
      <c r="AL7" s="78">
        <f>IFERROR(_xll.qlIndexFixing(ContinuousBasisIndex1M,AJ7,TRUE,)-_xll.qlIndexFixing($AP$1,AJ7,TRUE,CalibrationTrigger),"")</f>
        <v>2.7424727756117373E-4</v>
      </c>
      <c r="AN7" s="147">
        <f>IFERROR(_xll.qlInterestRateIndexFixingDate(Euribor1MLegacy,AO7),"")</f>
        <v>42544</v>
      </c>
      <c r="AO7" s="147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395471056987E-4</v>
      </c>
      <c r="BA7" s="182" t="s">
        <v>15</v>
      </c>
      <c r="BB7" s="201" t="str">
        <f t="shared" si="5"/>
        <v>EUR5X1S</v>
      </c>
      <c r="BC7" s="184">
        <f t="shared" si="1"/>
        <v>42424</v>
      </c>
      <c r="BD7" s="64" t="str">
        <f>MktData!AD22</f>
        <v>EUR5X1S#0001</v>
      </c>
      <c r="BE7" s="64" t="str">
        <f>_xll.qlSwapIndex(,,BA7,2,Currency,Calendar,$BJ$5,$BK$5,$BL$5,ContinuousBasisIndex1M,Discounting)</f>
        <v>obj_00331#0001</v>
      </c>
      <c r="BF7" s="186">
        <f>_xll.qlIndexFixing(BE7,BC7,TRUE,)</f>
        <v>-3.4439235573157151E-3</v>
      </c>
      <c r="BG7" s="186">
        <f>_xll.qlQuoteValue(BD7,MktTrigger1M)</f>
        <v>-3.4399999999999999E-3</v>
      </c>
      <c r="BH7" s="192">
        <f t="shared" si="2"/>
        <v>-3.9235573157151392E-2</v>
      </c>
    </row>
    <row r="8" spans="1:64" ht="11.25" customHeight="1" x14ac:dyDescent="0.25">
      <c r="A8" s="34" t="s">
        <v>15</v>
      </c>
      <c r="B8" s="34" t="s">
        <v>127</v>
      </c>
      <c r="C8" s="34" t="s">
        <v>221</v>
      </c>
      <c r="D8" s="34" t="s">
        <v>113</v>
      </c>
      <c r="E8" s="34" t="s">
        <v>114</v>
      </c>
      <c r="F8" s="34" t="s">
        <v>231</v>
      </c>
      <c r="G8" s="94">
        <v>0</v>
      </c>
      <c r="H8" s="94" t="str">
        <f t="shared" si="6"/>
        <v>obj_00032#0001</v>
      </c>
      <c r="I8" s="93" t="str">
        <f t="shared" si="3"/>
        <v>EUR5X1S</v>
      </c>
      <c r="J8" s="160" t="str">
        <f>IF(K8,_xll.qlSwapRateHelper2(,I8,2,A8,Calendar,D8,E8,F8,$H8,G8,B8,Discounting,,,,MktTrigger1M),"")</f>
        <v/>
      </c>
      <c r="K8" s="256" t="b">
        <v>0</v>
      </c>
      <c r="L8" s="164" t="str">
        <f>IF(M8,_xll.qlSwapRateHelper2(,I8,2,A8,Calendar,D8,E8,F8,$H8,G8,B8,Discounting,,,,MktTrigger1M),"")</f>
        <v>obj_001ad#0001</v>
      </c>
      <c r="M8" s="167" t="b">
        <v>1</v>
      </c>
      <c r="N8" s="70">
        <v>10</v>
      </c>
      <c r="O8" s="70">
        <v>1</v>
      </c>
      <c r="Q8" s="64" t="str">
        <v>obj_001b3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1cf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9834404804289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MCorrected,AK8),"")</f>
        <v>42431</v>
      </c>
      <c r="AK8" s="147">
        <f>_xll.qlCalendarAdvance(Calendar,$AK7,AI8,,,trigger)</f>
        <v>42433</v>
      </c>
      <c r="AL8" s="78">
        <f>IFERROR(_xll.qlIndexFixing(ContinuousBasisIndex1M,AJ8,TRUE,)-_xll.qlIndexFixing($AP$1,AJ8,TRUE,CalibrationTrigger),"")</f>
        <v>2.7401662601923534E-4</v>
      </c>
      <c r="AN8" s="147">
        <f>IFERROR(_xll.qlInterestRateIndexFixingDate(Euribor1MLegacy,AO8),"")</f>
        <v>42573</v>
      </c>
      <c r="AO8" s="147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614312E-4</v>
      </c>
      <c r="BA8" s="182" t="s">
        <v>16</v>
      </c>
      <c r="BB8" s="201" t="str">
        <f t="shared" si="5"/>
        <v>EUR6X1S</v>
      </c>
      <c r="BC8" s="184">
        <f t="shared" si="1"/>
        <v>42424</v>
      </c>
      <c r="BD8" s="64" t="str">
        <f>MktData!AD23</f>
        <v>EUR6X1S#0001</v>
      </c>
      <c r="BE8" s="64" t="str">
        <f>_xll.qlSwapIndex(,,BA8,2,Currency,Calendar,$BJ$5,$BK$5,$BL$5,ContinuousBasisIndex1M,Discounting)</f>
        <v>obj_00338#0000</v>
      </c>
      <c r="BF8" s="186">
        <f>_xll.qlIndexFixing(BE8,BC8,TRUE,)</f>
        <v>-3.5544009876200518E-3</v>
      </c>
      <c r="BG8" s="186">
        <f>_xll.qlQuoteValue(BD8,MktTrigger1M)</f>
        <v>-3.5699999999999998E-3</v>
      </c>
      <c r="BH8" s="192">
        <f t="shared" si="2"/>
        <v>0.15599012379948016</v>
      </c>
    </row>
    <row r="9" spans="1:64" ht="11.25" customHeight="1" x14ac:dyDescent="0.25">
      <c r="A9" s="34" t="s">
        <v>16</v>
      </c>
      <c r="B9" s="34" t="s">
        <v>127</v>
      </c>
      <c r="C9" s="34" t="s">
        <v>222</v>
      </c>
      <c r="D9" s="34" t="s">
        <v>113</v>
      </c>
      <c r="E9" s="34" t="s">
        <v>114</v>
      </c>
      <c r="F9" s="34" t="s">
        <v>231</v>
      </c>
      <c r="G9" s="94">
        <v>0</v>
      </c>
      <c r="H9" s="94" t="str">
        <f t="shared" si="6"/>
        <v>obj_00032#0001</v>
      </c>
      <c r="I9" s="93" t="str">
        <f t="shared" si="3"/>
        <v>EUR6X1S</v>
      </c>
      <c r="J9" s="160" t="str">
        <f>IF(K9,_xll.qlSwapRateHelper2(,I9,2,A9,Calendar,D9,E9,F9,$H9,G9,B9,Discounting,,,,MktTrigger1M),"")</f>
        <v>obj_001db#0001</v>
      </c>
      <c r="K9" s="256" t="b">
        <v>1</v>
      </c>
      <c r="L9" s="164" t="str">
        <f>IF(M9,_xll.qlSwapRateHelper2(,I9,2,A9,Calendar,D9,E9,F9,$H9,G9,B9,Discounting,,,,MktTrigger1M),"")</f>
        <v>obj_001cf#0001</v>
      </c>
      <c r="M9" s="167" t="b">
        <v>1</v>
      </c>
      <c r="N9" s="70">
        <v>10</v>
      </c>
      <c r="O9" s="70">
        <v>1</v>
      </c>
      <c r="Q9" s="64" t="str">
        <v>obj_00214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189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1.0000078787583286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MCorrected,AK9),"")</f>
        <v>42432</v>
      </c>
      <c r="AK9" s="147">
        <f>_xll.qlCalendarAdvance(Calendar,$AK8,AI9,,,trigger)</f>
        <v>42436</v>
      </c>
      <c r="AL9" s="78">
        <f>IFERROR(_xll.qlIndexFixing(ContinuousBasisIndex1M,AJ9,TRUE,)-_xll.qlIndexFixing($AP$1,AJ9,TRUE,CalibrationTrigger),"")</f>
        <v>2.7264236135329887E-4</v>
      </c>
      <c r="AN9" s="147">
        <f>IFERROR(_xll.qlInterestRateIndexFixingDate(Euribor1MLegacy,AO9),"")</f>
        <v>42606</v>
      </c>
      <c r="AO9" s="147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BA9" s="182" t="s">
        <v>17</v>
      </c>
      <c r="BB9" s="201" t="str">
        <f t="shared" si="5"/>
        <v>EUR7X1S</v>
      </c>
      <c r="BC9" s="184">
        <f t="shared" si="1"/>
        <v>42424</v>
      </c>
      <c r="BD9" s="64" t="str">
        <f>MktData!AD24</f>
        <v>EUR7X1S#0001</v>
      </c>
      <c r="BE9" s="64" t="str">
        <f>_xll.qlSwapIndex(,,BA9,2,Currency,Calendar,$BJ$5,$BK$5,$BL$5,ContinuousBasisIndex1M,Discounting)</f>
        <v>obj_00343#0000</v>
      </c>
      <c r="BF9" s="186">
        <f>_xll.qlIndexFixing(BE9,BC9,TRUE,)</f>
        <v>-3.6529681914666519E-3</v>
      </c>
      <c r="BG9" s="186">
        <f>_xll.qlQuoteValue(BD9,MktTrigger1M)</f>
        <v>-3.6800000000000001E-3</v>
      </c>
      <c r="BH9" s="192">
        <f t="shared" si="2"/>
        <v>0.27031808533348189</v>
      </c>
    </row>
    <row r="10" spans="1:64" ht="11.25" customHeight="1" x14ac:dyDescent="0.25">
      <c r="A10" s="34" t="s">
        <v>17</v>
      </c>
      <c r="B10" s="34" t="s">
        <v>127</v>
      </c>
      <c r="C10" s="34" t="s">
        <v>223</v>
      </c>
      <c r="D10" s="34" t="s">
        <v>113</v>
      </c>
      <c r="E10" s="34" t="s">
        <v>114</v>
      </c>
      <c r="F10" s="34" t="s">
        <v>231</v>
      </c>
      <c r="G10" s="94">
        <v>0</v>
      </c>
      <c r="H10" s="94" t="str">
        <f t="shared" si="6"/>
        <v>obj_00032#0001</v>
      </c>
      <c r="I10" s="93" t="str">
        <f t="shared" si="3"/>
        <v>EUR7X1S</v>
      </c>
      <c r="J10" s="160" t="str">
        <f>IF(K10,_xll.qlSwapRateHelper2(,I10,2,A10,Calendar,D10,E10,F10,$H10,G10,B10,Discounting,,,,MktTrigger1M),"")</f>
        <v/>
      </c>
      <c r="K10" s="256" t="b">
        <v>0</v>
      </c>
      <c r="L10" s="164" t="str">
        <f>IF(M10,_xll.qlSwapRateHelper2(,I10,2,A10,Calendar,D10,E10,F10,$H10,G10,B10,Discounting,,,,MktTrigger1M),"")</f>
        <v>obj_00189#0001</v>
      </c>
      <c r="M10" s="167" t="b">
        <v>1</v>
      </c>
      <c r="N10" s="70">
        <v>10</v>
      </c>
      <c r="O10" s="70">
        <v>1</v>
      </c>
      <c r="Q10" s="64" t="str">
        <v>obj_001c0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207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1.0000159925235803</v>
      </c>
      <c r="AD10" s="179"/>
      <c r="AE10" s="137" t="s">
        <v>130</v>
      </c>
      <c r="AF10" s="102">
        <v>1.2720158032504766E-4</v>
      </c>
      <c r="AG10" s="105" t="b">
        <v>0</v>
      </c>
      <c r="AI10" s="64" t="s">
        <v>124</v>
      </c>
      <c r="AJ10" s="147">
        <f>IFERROR(_xll.qlInterestRateIndexFixingDate(ContBasisIndex1MCorrected,AK10),"")</f>
        <v>42433</v>
      </c>
      <c r="AK10" s="147">
        <f>_xll.qlCalendarAdvance(Calendar,$AK9,AI10,,,trigger)</f>
        <v>42437</v>
      </c>
      <c r="AL10" s="78">
        <f>IFERROR(_xll.qlIndexFixing(ContinuousBasisIndex1M,AJ10,TRUE,)-_xll.qlIndexFixing($AP$1,AJ10,TRUE,CalibrationTrigger),"")</f>
        <v>2.7218643004252915E-4</v>
      </c>
      <c r="AN10" s="147">
        <f>IFERROR(_xll.qlInterestRateIndexFixingDate(Euribor1MLegacy,AO10),"")</f>
        <v>42635</v>
      </c>
      <c r="AO10" s="147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6927371E-4</v>
      </c>
      <c r="BA10" s="182" t="s">
        <v>18</v>
      </c>
      <c r="BB10" s="201" t="str">
        <f t="shared" si="5"/>
        <v>EUR8X1S</v>
      </c>
      <c r="BC10" s="184">
        <f t="shared" si="1"/>
        <v>42424</v>
      </c>
      <c r="BD10" s="64" t="str">
        <f>MktData!AD25</f>
        <v>EUR8X1S#0001</v>
      </c>
      <c r="BE10" s="64" t="str">
        <f>_xll.qlSwapIndex(,,BA10,2,Currency,Calendar,$BJ$5,$BK$5,$BL$5,ContinuousBasisIndex1M,Discounting)</f>
        <v>obj_00378#0000</v>
      </c>
      <c r="BF10" s="186">
        <f>_xll.qlIndexFixing(BE10,BC10,TRUE,)</f>
        <v>-3.7502021445105513E-3</v>
      </c>
      <c r="BG10" s="186">
        <f>_xll.qlQuoteValue(BD10,MktTrigger1M)</f>
        <v>-3.7799999999999999E-3</v>
      </c>
      <c r="BH10" s="192">
        <f t="shared" si="2"/>
        <v>0.29797855489448621</v>
      </c>
    </row>
    <row r="11" spans="1:64" ht="11.25" customHeight="1" x14ac:dyDescent="0.25">
      <c r="A11" s="34" t="s">
        <v>18</v>
      </c>
      <c r="B11" s="34" t="s">
        <v>127</v>
      </c>
      <c r="C11" s="34" t="s">
        <v>224</v>
      </c>
      <c r="D11" s="34" t="s">
        <v>113</v>
      </c>
      <c r="E11" s="34" t="s">
        <v>114</v>
      </c>
      <c r="F11" s="34" t="s">
        <v>231</v>
      </c>
      <c r="G11" s="94">
        <v>0</v>
      </c>
      <c r="H11" s="94" t="str">
        <f t="shared" si="6"/>
        <v>obj_00032#0001</v>
      </c>
      <c r="I11" s="93" t="str">
        <f t="shared" si="3"/>
        <v>EUR8X1S</v>
      </c>
      <c r="J11" s="160" t="str">
        <f>IF(K11,_xll.qlSwapRateHelper2(,I11,2,A11,Calendar,D11,E11,F11,$H11,G11,B11,Discounting,,,,MktTrigger1M),"")</f>
        <v/>
      </c>
      <c r="K11" s="256" t="b">
        <v>0</v>
      </c>
      <c r="L11" s="164" t="str">
        <f>IF(M11,_xll.qlSwapRateHelper2(,I11,2,A11,Calendar,D11,E11,F11,$H11,G11,B11,Discounting,,,,MktTrigger1M),"")</f>
        <v>obj_00207#0001</v>
      </c>
      <c r="M11" s="167" t="b">
        <v>1</v>
      </c>
      <c r="N11" s="70">
        <v>10</v>
      </c>
      <c r="O11" s="70">
        <v>1</v>
      </c>
      <c r="Q11" s="64" t="str">
        <v>obj_001f4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1df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1.0000201200677297</v>
      </c>
      <c r="AD11" s="179"/>
      <c r="AE11" s="138" t="s">
        <v>131</v>
      </c>
      <c r="AF11" s="103">
        <v>-2.9411504231313359E-4</v>
      </c>
      <c r="AG11" s="105" t="b">
        <v>0</v>
      </c>
      <c r="AI11" s="64" t="s">
        <v>124</v>
      </c>
      <c r="AJ11" s="147">
        <f>IFERROR(_xll.qlInterestRateIndexFixingDate(ContBasisIndex1MCorrected,AK11),"")</f>
        <v>42436</v>
      </c>
      <c r="AK11" s="147">
        <f>_xll.qlCalendarAdvance(Calendar,$AK10,AI11,,,trigger)</f>
        <v>42438</v>
      </c>
      <c r="AL11" s="78">
        <f>IFERROR(_xll.qlIndexFixing(ContinuousBasisIndex1M,AJ11,TRUE,)-_xll.qlIndexFixing($AP$1,AJ11,TRUE,CalibrationTrigger),"")</f>
        <v>2.7127914459892152E-4</v>
      </c>
      <c r="AN11" s="147">
        <f>IFERROR(_xll.qlInterestRateIndexFixingDate(Euribor1MLegacy,AO11),"")</f>
        <v>42669</v>
      </c>
      <c r="AO11" s="147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08163894495E-4</v>
      </c>
      <c r="BA11" s="182" t="s">
        <v>19</v>
      </c>
      <c r="BB11" s="201" t="str">
        <f t="shared" si="5"/>
        <v>EUR9X1S</v>
      </c>
      <c r="BC11" s="184">
        <f t="shared" si="1"/>
        <v>42424</v>
      </c>
      <c r="BD11" s="64" t="str">
        <f>MktData!AD26</f>
        <v>EUR9X1S#0001</v>
      </c>
      <c r="BE11" s="64" t="str">
        <f>_xll.qlSwapIndex(,,BA11,2,Currency,Calendar,$BJ$5,$BK$5,$BL$5,ContinuousBasisIndex1M,Discounting)</f>
        <v>obj_0032f#0001</v>
      </c>
      <c r="BF11" s="186">
        <f>_xll.qlIndexFixing(BE11,BC11,TRUE,)</f>
        <v>-3.847866813316629E-3</v>
      </c>
      <c r="BG11" s="186">
        <f>_xll.qlQuoteValue(BD11,MktTrigger1M)</f>
        <v>-3.8800000000000002E-3</v>
      </c>
      <c r="BH11" s="192">
        <f t="shared" si="2"/>
        <v>0.32133186683371179</v>
      </c>
    </row>
    <row r="12" spans="1:64" ht="11.25" customHeight="1" x14ac:dyDescent="0.25">
      <c r="A12" s="34" t="s">
        <v>19</v>
      </c>
      <c r="B12" s="34" t="s">
        <v>127</v>
      </c>
      <c r="C12" s="34" t="s">
        <v>225</v>
      </c>
      <c r="D12" s="34" t="s">
        <v>113</v>
      </c>
      <c r="E12" s="34" t="s">
        <v>114</v>
      </c>
      <c r="F12" s="34" t="s">
        <v>231</v>
      </c>
      <c r="G12" s="94">
        <v>0</v>
      </c>
      <c r="H12" s="94" t="str">
        <f t="shared" si="6"/>
        <v>obj_00032#0001</v>
      </c>
      <c r="I12" s="93" t="str">
        <f t="shared" si="3"/>
        <v>EUR9X1S</v>
      </c>
      <c r="J12" s="160" t="str">
        <f>IF(K12,_xll.qlSwapRateHelper2(,I12,2,A12,Calendar,D12,E12,F12,$H12,G12,B12,Discounting,,,,MktTrigger1M),"")</f>
        <v>obj_0020d#0001</v>
      </c>
      <c r="K12" s="256" t="b">
        <v>1</v>
      </c>
      <c r="L12" s="164" t="str">
        <f>IF(M12,_xll.qlSwapRateHelper2(,I12,2,A12,Calendar,D12,E12,F12,$H12,G12,B12,Discounting,,,,MktTrigger1M),"")</f>
        <v>obj_001df#0001</v>
      </c>
      <c r="M12" s="167" t="b">
        <v>1</v>
      </c>
      <c r="N12" s="70">
        <v>10</v>
      </c>
      <c r="O12" s="70">
        <v>1</v>
      </c>
      <c r="Q12" s="64" t="str">
        <v>obj_00205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1ff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1.0000246527682897</v>
      </c>
      <c r="AD12" s="179"/>
      <c r="AE12" s="138" t="s">
        <v>132</v>
      </c>
      <c r="AF12" s="103">
        <f>'Control Panel'!D7</f>
        <v>0.49826135833520507</v>
      </c>
      <c r="AG12" s="105" t="b">
        <f>'Control Panel'!E16</f>
        <v>1</v>
      </c>
      <c r="AI12" s="64" t="s">
        <v>124</v>
      </c>
      <c r="AJ12" s="147">
        <f>IFERROR(_xll.qlInterestRateIndexFixingDate(ContBasisIndex1MCorrected,AK12),"")</f>
        <v>42437</v>
      </c>
      <c r="AK12" s="147">
        <f>_xll.qlCalendarAdvance(Calendar,$AK11,AI12,,,trigger)</f>
        <v>42439</v>
      </c>
      <c r="AL12" s="78">
        <f>IFERROR(_xll.qlIndexFixing(ContinuousBasisIndex1M,AJ12,TRUE,)-_xll.qlIndexFixing($AP$1,AJ12,TRUE,CalibrationTrigger),"")</f>
        <v>2.710519318806226E-4</v>
      </c>
      <c r="AN12" s="147">
        <f>IFERROR(_xll.qlInterestRateIndexFixingDate(Euribor1MLegacy,AO12),"")</f>
        <v>42698</v>
      </c>
      <c r="AO12" s="147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84237566069E-4</v>
      </c>
      <c r="BA12" s="182" t="s">
        <v>20</v>
      </c>
      <c r="BB12" s="201" t="str">
        <f t="shared" si="5"/>
        <v>EUR10X1S</v>
      </c>
      <c r="BC12" s="184">
        <f t="shared" si="1"/>
        <v>42424</v>
      </c>
      <c r="BD12" s="64" t="str">
        <f>MktData!AD27</f>
        <v>EUR10X1S#0001</v>
      </c>
      <c r="BE12" s="64" t="str">
        <f>_xll.qlSwapIndex(,,BA12,2,Currency,Calendar,$BJ$5,$BK$5,$BL$5,ContinuousBasisIndex1M,Discounting)</f>
        <v>obj_0033a#0000</v>
      </c>
      <c r="BF12" s="186">
        <f>_xll.qlIndexFixing(BE12,BC12,TRUE,)</f>
        <v>-3.9212703399483986E-3</v>
      </c>
      <c r="BG12" s="186">
        <f>_xll.qlQuoteValue(BD12,MktTrigger1M)</f>
        <v>-3.9500000000000004E-3</v>
      </c>
      <c r="BH12" s="192">
        <f t="shared" si="2"/>
        <v>0.28729660051601824</v>
      </c>
    </row>
    <row r="13" spans="1:64" ht="11.25" customHeight="1" x14ac:dyDescent="0.25">
      <c r="A13" s="34" t="s">
        <v>20</v>
      </c>
      <c r="B13" s="34" t="s">
        <v>127</v>
      </c>
      <c r="C13" s="34" t="s">
        <v>226</v>
      </c>
      <c r="D13" s="34" t="s">
        <v>113</v>
      </c>
      <c r="E13" s="34" t="s">
        <v>114</v>
      </c>
      <c r="F13" s="34" t="s">
        <v>231</v>
      </c>
      <c r="G13" s="94">
        <v>0</v>
      </c>
      <c r="H13" s="94" t="str">
        <f t="shared" si="6"/>
        <v>obj_00032#0001</v>
      </c>
      <c r="I13" s="93" t="str">
        <f t="shared" si="3"/>
        <v>EUR10X1S</v>
      </c>
      <c r="J13" s="160" t="str">
        <f>IF(K13,_xll.qlSwapRateHelper2(,I13,2,A13,Calendar,D13,E13,F13,$H13,G13,B13,Discounting,,,,MktTrigger1M),"")</f>
        <v/>
      </c>
      <c r="K13" s="256" t="b">
        <v>0</v>
      </c>
      <c r="L13" s="164" t="str">
        <f>IF(M13,_xll.qlSwapRateHelper2(,I13,2,A13,Calendar,D13,E13,F13,$H13,G13,B13,Discounting,,,,MktTrigger1M),"")</f>
        <v>obj_001ff#0001</v>
      </c>
      <c r="M13" s="167" t="b">
        <v>1</v>
      </c>
      <c r="N13" s="70">
        <v>10</v>
      </c>
      <c r="O13" s="70">
        <v>1</v>
      </c>
      <c r="Q13" s="64" t="str">
        <v>obj_001dc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1de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1.0000243671794469</v>
      </c>
      <c r="AD13" s="179"/>
      <c r="AE13" s="139" t="s">
        <v>133</v>
      </c>
      <c r="AF13" s="104">
        <v>1.7505651381437246E-4</v>
      </c>
      <c r="AG13" s="106" t="b">
        <v>0</v>
      </c>
      <c r="AI13" s="64" t="s">
        <v>124</v>
      </c>
      <c r="AJ13" s="147">
        <f>IFERROR(_xll.qlInterestRateIndexFixingDate(ContBasisIndex1MCorrected,AK13),"")</f>
        <v>42438</v>
      </c>
      <c r="AK13" s="147">
        <f>_xll.qlCalendarAdvance(Calendar,$AK12,AI13,,,trigger)</f>
        <v>42440</v>
      </c>
      <c r="AL13" s="78">
        <f>IFERROR(_xll.qlIndexFixing(ContinuousBasisIndex1M,AJ13,TRUE,)-_xll.qlIndexFixing($AP$1,AJ13,TRUE,CalibrationTrigger),"")</f>
        <v>2.7082507756146217E-4</v>
      </c>
      <c r="AN13" s="147">
        <f>IFERROR(_xll.qlInterestRateIndexFixingDate(Euribor1MLegacy,AO13),"")</f>
        <v>42726</v>
      </c>
      <c r="AO13" s="147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4462099055416205E-5</v>
      </c>
      <c r="BA13" s="182" t="s">
        <v>21</v>
      </c>
      <c r="BB13" s="201" t="str">
        <f t="shared" si="5"/>
        <v>EUR11X1S</v>
      </c>
      <c r="BC13" s="184">
        <f t="shared" si="1"/>
        <v>42424</v>
      </c>
      <c r="BD13" s="64" t="str">
        <f>MktData!AD28</f>
        <v>EUR11X1S#0001</v>
      </c>
      <c r="BE13" s="64" t="str">
        <f>_xll.qlSwapIndex(,,BA13,2,Currency,Calendar,$BJ$5,$BK$5,$BL$5,ContinuousBasisIndex1M,Discounting)</f>
        <v>obj_00333#0001</v>
      </c>
      <c r="BF13" s="186">
        <f>_xll.qlIndexFixing(BE13,BC13,TRUE,)</f>
        <v>-3.9853449975696745E-3</v>
      </c>
      <c r="BG13" s="186">
        <f>_xll.qlQuoteValue(BD13,MktTrigger1M)</f>
        <v>-4.0199999999999993E-3</v>
      </c>
      <c r="BH13" s="192">
        <f t="shared" si="2"/>
        <v>0.34655002430324794</v>
      </c>
    </row>
    <row r="14" spans="1:64" ht="11.25" customHeight="1" x14ac:dyDescent="0.25">
      <c r="A14" s="34" t="s">
        <v>21</v>
      </c>
      <c r="B14" s="34" t="s">
        <v>127</v>
      </c>
      <c r="C14" s="34" t="s">
        <v>227</v>
      </c>
      <c r="D14" s="34" t="s">
        <v>113</v>
      </c>
      <c r="E14" s="34" t="s">
        <v>114</v>
      </c>
      <c r="F14" s="34" t="s">
        <v>231</v>
      </c>
      <c r="G14" s="94">
        <v>0</v>
      </c>
      <c r="H14" s="94" t="str">
        <f t="shared" si="6"/>
        <v>obj_00032#0001</v>
      </c>
      <c r="I14" s="93" t="str">
        <f t="shared" si="3"/>
        <v>EUR11X1S</v>
      </c>
      <c r="J14" s="160" t="str">
        <f>IF(K14,_xll.qlSwapRateHelper2(,I14,2,A14,Calendar,D14,E14,F14,$H14,G14,B14,Discounting,,,,MktTrigger1M),"")</f>
        <v/>
      </c>
      <c r="K14" s="256" t="b">
        <v>0</v>
      </c>
      <c r="L14" s="164" t="str">
        <f>IF(M14,_xll.qlSwapRateHelper2(,I14,2,A14,Calendar,D14,E14,F14,$H14,G14,B14,Discounting,,,,MktTrigger1M),"")</f>
        <v>obj_001de#0001</v>
      </c>
      <c r="M14" s="167" t="b">
        <v>1</v>
      </c>
      <c r="N14" s="70">
        <v>10</v>
      </c>
      <c r="O14" s="70">
        <v>1</v>
      </c>
      <c r="Q14" s="64" t="str">
        <v>obj_0020e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1f6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322883021191</v>
      </c>
      <c r="AD14" s="179"/>
      <c r="AE14" s="140" t="s">
        <v>134</v>
      </c>
      <c r="AF14" s="95" t="str">
        <f>_xll.qlAbcdTenorBasis(,AF6,AF7,AF8,AF9,AF10:AF13,,trigger)</f>
        <v>obj_0011a#0001</v>
      </c>
      <c r="AI14" s="64" t="s">
        <v>124</v>
      </c>
      <c r="AJ14" s="147">
        <f>IFERROR(_xll.qlInterestRateIndexFixingDate(ContBasisIndex1MCorrected,AK14),"")</f>
        <v>42439</v>
      </c>
      <c r="AK14" s="147">
        <f>_xll.qlCalendarAdvance(Calendar,$AK13,AI14,,,trigger)</f>
        <v>42443</v>
      </c>
      <c r="AL14" s="78">
        <f>IFERROR(_xll.qlIndexFixing(ContinuousBasisIndex1M,AJ14,TRUE,)-_xll.qlIndexFixing($AP$1,AJ14,TRUE,CalibrationTrigger),"")</f>
        <v>2.6947412984518714E-4</v>
      </c>
      <c r="AN14" s="147">
        <f>IFERROR(_xll.qlInterestRateIndexFixingDate(Euribor1MLegacy,AO14),"")</f>
        <v>42760</v>
      </c>
      <c r="AO14" s="147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5137747801199312E-4</v>
      </c>
      <c r="BA14" s="183" t="s">
        <v>159</v>
      </c>
      <c r="BB14" s="202" t="str">
        <f t="shared" si="5"/>
        <v>EUR12X1S</v>
      </c>
      <c r="BC14" s="185">
        <f t="shared" si="1"/>
        <v>42424</v>
      </c>
      <c r="BD14" s="65" t="str">
        <f>MktData!AD29</f>
        <v>EUR12X1S#0001</v>
      </c>
      <c r="BE14" s="65" t="str">
        <f>_xll.qlSwapIndex(,,BA14,2,Currency,Calendar,$BJ$5,$BK$5,$BL$5,ContinuousBasisIndex1M,Discounting)</f>
        <v>obj_0032a#0001</v>
      </c>
      <c r="BF14" s="187">
        <f>_xll.qlIndexFixing(BE14,BC14,TRUE,)</f>
        <v>-4.0566896736406021E-3</v>
      </c>
      <c r="BG14" s="187">
        <f>_xll.qlQuoteValue(BD14,MktTrigger1M)</f>
        <v>-4.0899999999999999E-3</v>
      </c>
      <c r="BH14" s="193">
        <f t="shared" si="2"/>
        <v>0.33310326359397779</v>
      </c>
    </row>
    <row r="15" spans="1:64" ht="11.25" customHeight="1" x14ac:dyDescent="0.25">
      <c r="A15" s="34" t="s">
        <v>22</v>
      </c>
      <c r="B15" s="34" t="s">
        <v>127</v>
      </c>
      <c r="C15" s="34" t="s">
        <v>228</v>
      </c>
      <c r="D15" s="34" t="s">
        <v>113</v>
      </c>
      <c r="E15" s="34" t="s">
        <v>114</v>
      </c>
      <c r="F15" s="34" t="s">
        <v>231</v>
      </c>
      <c r="G15" s="94">
        <v>0</v>
      </c>
      <c r="H15" s="94" t="str">
        <f t="shared" si="6"/>
        <v>obj_00032#0001</v>
      </c>
      <c r="I15" s="93" t="str">
        <f t="shared" si="3"/>
        <v>EUR12X1S</v>
      </c>
      <c r="J15" s="160" t="str">
        <f>IF(K15,_xll.qlSwapRateHelper2(,I15,2,A15,Calendar,D15,E15,F15,$H15,G15,B15,Discounting,,,,MktTrigger1M),"")</f>
        <v>obj_001b3#0001</v>
      </c>
      <c r="K15" s="256" t="b">
        <v>1</v>
      </c>
      <c r="L15" s="164" t="str">
        <f>IF(M15,_xll.qlSwapRateHelper2(,I15,2,A15,Calendar,D15,E15,F15,$H15,G15,B15,Discounting,,,,MktTrigger1M),"")</f>
        <v>obj_001f6#0001</v>
      </c>
      <c r="M15" s="167" t="b">
        <v>1</v>
      </c>
      <c r="N15" s="70">
        <v>10</v>
      </c>
      <c r="O15" s="70">
        <v>1</v>
      </c>
      <c r="Q15" s="64" t="str">
        <v>obj_0012b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1d3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340130343934</v>
      </c>
      <c r="AD15" s="179"/>
      <c r="AI15" s="64" t="s">
        <v>124</v>
      </c>
      <c r="AJ15" s="147">
        <f>IFERROR(_xll.qlInterestRateIndexFixingDate(ContBasisIndex1MCorrected,AK15),"")</f>
        <v>42440</v>
      </c>
      <c r="AK15" s="147">
        <f>_xll.qlCalendarAdvance(Calendar,$AK14,AI15,,,trigger)</f>
        <v>42444</v>
      </c>
      <c r="AL15" s="78">
        <f>IFERROR(_xll.qlIndexFixing(ContinuousBasisIndex1M,AJ15,TRUE,)-_xll.qlIndexFixing($AP$1,AJ15,TRUE,CalibrationTrigger),"")</f>
        <v>2.6902593993548577E-4</v>
      </c>
      <c r="AN15" s="147">
        <f>IFERROR(_xll.qlInterestRateIndexFixingDate(Euribor1MLegacy,AO15),"")</f>
        <v>43124</v>
      </c>
      <c r="AO15" s="147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91292044693855E-4</v>
      </c>
      <c r="BA15" s="182" t="str">
        <f>MktData!O45</f>
        <v>2Y</v>
      </c>
      <c r="BB15" s="201" t="str">
        <f t="shared" si="5"/>
        <v>EURSWAP1M_2Y</v>
      </c>
      <c r="BC15" s="184">
        <f t="shared" ref="BC15:BC32" si="7">evaluationDate</f>
        <v>42424</v>
      </c>
      <c r="BD15" s="64" t="str">
        <f>MktData!AD32</f>
        <v>EURSWAP1M_2Y#0001</v>
      </c>
      <c r="BE15" s="64" t="str">
        <f>_xll.qlSwapIndex(,,BA15,2,Currency,Calendar,$BJ$18,$BK$18,$BL$18,ContinuousBasisIndex1M,Discounting)</f>
        <v>obj_0037e#0000</v>
      </c>
      <c r="BF15" s="186">
        <f>_xll.qlIndexFixing(BE15,BC15,TRUE,)</f>
        <v>-4.4470322857223053E-3</v>
      </c>
      <c r="BG15" s="186">
        <f>_xll.qlQuoteValue(BD15,MktTrigger1M)</f>
        <v>-4.4600000000000004E-3</v>
      </c>
      <c r="BH15" s="192">
        <f t="shared" si="0"/>
        <v>0.12967714277695164</v>
      </c>
    </row>
    <row r="16" spans="1:64" ht="11.25" customHeight="1" x14ac:dyDescent="0.25">
      <c r="A16" s="43" t="s">
        <v>26</v>
      </c>
      <c r="B16" s="43" t="s">
        <v>127</v>
      </c>
      <c r="C16" s="132"/>
      <c r="D16" s="43" t="s">
        <v>113</v>
      </c>
      <c r="E16" s="43" t="s">
        <v>114</v>
      </c>
      <c r="F16" s="43" t="s">
        <v>115</v>
      </c>
      <c r="G16" s="267">
        <v>0</v>
      </c>
      <c r="H16" s="267" t="str">
        <f t="shared" si="6"/>
        <v>obj_00032#0001</v>
      </c>
      <c r="I16" s="268" t="str">
        <f t="shared" ref="I16:I33" si="8">Currency&amp;"SWAP"&amp;$AF$5&amp;"_"&amp;A16</f>
        <v>EURSWAP1M_2Y</v>
      </c>
      <c r="J16" s="269" t="str">
        <f>IF(K16,_xll.qlSwapRateHelper2(,I16,2,A16,Calendar,D16,E16,F16,$H16,G16,B16,Discounting,,,,MktTrigger1M),"")</f>
        <v>obj_00214#0001</v>
      </c>
      <c r="K16" s="113" t="b">
        <v>1</v>
      </c>
      <c r="L16" s="163" t="str">
        <f>IF(M16,_xll.qlSwapRateHelper2(,I16,2,A16,Calendar,D16,E16,F16,$H16,G16,B16,Discounting,,,,MktTrigger1M),"")</f>
        <v/>
      </c>
      <c r="M16" s="166" t="b">
        <v>0</v>
      </c>
      <c r="N16" s="89">
        <v>10</v>
      </c>
      <c r="O16" s="89">
        <v>1</v>
      </c>
      <c r="Q16" s="64" t="str">
        <v>obj_0020c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1ae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0912177447772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MCorrected,AK16),"")</f>
        <v>42443</v>
      </c>
      <c r="AK16" s="147">
        <f>_xll.qlCalendarAdvance(Calendar,$AK15,AI16,,,trigger)</f>
        <v>42445</v>
      </c>
      <c r="AL16" s="78">
        <f>IFERROR(_xll.qlIndexFixing(ContinuousBasisIndex1M,AJ16,TRUE,)-_xll.qlIndexFixing($AP$1,AJ16,TRUE,CalibrationTrigger),"")</f>
        <v>2.6813380128099971E-4</v>
      </c>
      <c r="AN16" s="147">
        <f>IFERROR(_xll.qlInterestRateIndexFixingDate(Euribor1MLegacy,AO16),"")</f>
        <v>43489</v>
      </c>
      <c r="AO16" s="147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0831928920274348E-5</v>
      </c>
      <c r="BA16" s="182" t="str">
        <f>MktData!O46</f>
        <v>3Y</v>
      </c>
      <c r="BB16" s="201" t="str">
        <f t="shared" si="5"/>
        <v>EURSWAP1M_3Y</v>
      </c>
      <c r="BC16" s="184">
        <f t="shared" si="7"/>
        <v>42424</v>
      </c>
      <c r="BD16" s="64" t="str">
        <f>MktData!AD33</f>
        <v>EURSWAP1M_3Y#0001</v>
      </c>
      <c r="BE16" s="64" t="str">
        <f>_xll.qlSwapIndex(,,BA16,2,Currency,Calendar,$BJ$18,$BK$18,$BL$18,ContinuousBasisIndex1M,Discounting)</f>
        <v>obj_00360#0000</v>
      </c>
      <c r="BF16" s="186">
        <f>_xll.qlIndexFixing(BE16,BC16,TRUE,)</f>
        <v>-4.1196633426080244E-3</v>
      </c>
      <c r="BG16" s="186">
        <f>_xll.qlQuoteValue(BD16,MktTrigger1M)</f>
        <v>-4.15E-3</v>
      </c>
      <c r="BH16" s="192">
        <f t="shared" si="0"/>
        <v>0.30336657391975658</v>
      </c>
    </row>
    <row r="17" spans="1:64" ht="11.25" customHeight="1" x14ac:dyDescent="0.25">
      <c r="A17" s="34" t="s">
        <v>27</v>
      </c>
      <c r="B17" s="34" t="s">
        <v>127</v>
      </c>
      <c r="C17" s="130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32#0001</v>
      </c>
      <c r="I17" s="93" t="str">
        <f t="shared" si="8"/>
        <v>EURSWAP1M_3Y</v>
      </c>
      <c r="J17" s="160" t="str">
        <f>IF(K17,_xll.qlSwapRateHelper2(,I17,2,A17,Calendar,D17,E17,F17,$H17,G17,B17,Discounting,,,,MktTrigger1M),"")</f>
        <v>obj_001c0#0001</v>
      </c>
      <c r="K17" s="114" t="b">
        <v>1</v>
      </c>
      <c r="L17" s="164" t="str">
        <f>IF(M17,_xll.qlSwapRateHelper2(,I17,2,A17,Calendar,D17,E17,F17,$H17,G17,B17,Discounting,,,,MktTrigger1M),"")</f>
        <v>obj_001d3#0001</v>
      </c>
      <c r="M17" s="167" t="b">
        <v>1</v>
      </c>
      <c r="N17" s="70">
        <v>10</v>
      </c>
      <c r="O17" s="70">
        <v>1</v>
      </c>
      <c r="Q17" s="64" t="str">
        <v>obj_001f8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1d4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0450200836057</v>
      </c>
      <c r="AD17" s="179"/>
      <c r="AE17" s="137" t="s">
        <v>136</v>
      </c>
      <c r="AF17" s="99" t="str">
        <f>_xll.qlLevenbergMarquardt(,0.00000001,0.00000001,0.00000001,,trigger)</f>
        <v>obj_00043#0001</v>
      </c>
      <c r="AI17" s="64" t="s">
        <v>124</v>
      </c>
      <c r="AJ17" s="147">
        <f>IFERROR(_xll.qlInterestRateIndexFixingDate(ContBasisIndex1MCorrected,AK17),"")</f>
        <v>42444</v>
      </c>
      <c r="AK17" s="147">
        <f>_xll.qlCalendarAdvance(Calendar,$AK16,AI17,,,trigger)</f>
        <v>42446</v>
      </c>
      <c r="AL17" s="78">
        <f>IFERROR(_xll.qlIndexFixing(ContinuousBasisIndex1M,AJ17,TRUE,)-_xll.qlIndexFixing($AP$1,AJ17,TRUE,CalibrationTrigger),"")</f>
        <v>2.6791058373276666E-4</v>
      </c>
      <c r="AN17" s="147">
        <f>IFERROR(_xll.qlInterestRateIndexFixingDate(Euribor1MLegacy,AO17),"")</f>
        <v>43853</v>
      </c>
      <c r="AO17" s="147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6001245845356E-4</v>
      </c>
      <c r="BA17" s="182" t="str">
        <f>MktData!O47</f>
        <v>4Y</v>
      </c>
      <c r="BB17" s="201" t="str">
        <f t="shared" si="5"/>
        <v>EURSWAP1M_4Y</v>
      </c>
      <c r="BC17" s="184">
        <f t="shared" si="7"/>
        <v>42424</v>
      </c>
      <c r="BD17" s="64" t="str">
        <f>MktData!AD34</f>
        <v>EURSWAP1M_4Y#0001</v>
      </c>
      <c r="BE17" s="64" t="str">
        <f>_xll.qlSwapIndex(,,BA17,2,Currency,Calendar,$BJ$18,$BK$18,$BL$18,ContinuousBasisIndex1M,Discounting)</f>
        <v>obj_00340#0000</v>
      </c>
      <c r="BF17" s="186">
        <f>_xll.qlIndexFixing(BE17,BC17,TRUE,)</f>
        <v>-3.478869874610688E-3</v>
      </c>
      <c r="BG17" s="186">
        <f>_xll.qlQuoteValue(BD17,MktTrigger1M)</f>
        <v>-3.4899999999999996E-3</v>
      </c>
      <c r="BH17" s="192">
        <f t="shared" si="0"/>
        <v>0.11130125389311601</v>
      </c>
      <c r="BJ17" s="194" t="s">
        <v>167</v>
      </c>
      <c r="BK17" s="194" t="s">
        <v>168</v>
      </c>
      <c r="BL17" s="195" t="s">
        <v>169</v>
      </c>
    </row>
    <row r="18" spans="1:64" ht="11.25" customHeight="1" x14ac:dyDescent="0.25">
      <c r="A18" s="34" t="s">
        <v>28</v>
      </c>
      <c r="B18" s="34" t="s">
        <v>127</v>
      </c>
      <c r="C18" s="130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32#0001</v>
      </c>
      <c r="I18" s="93" t="str">
        <f t="shared" si="8"/>
        <v>EURSWAP1M_4Y</v>
      </c>
      <c r="J18" s="160" t="str">
        <f>IF(K18,_xll.qlSwapRateHelper2(,I18,2,A18,Calendar,D18,E18,F18,$H18,G18,B18,Discounting,,,,MktTrigger1M),"")</f>
        <v/>
      </c>
      <c r="K18" s="114" t="b">
        <v>0</v>
      </c>
      <c r="L18" s="164" t="str">
        <f>IF(M18,_xll.qlSwapRateHelper2(,I18,2,A18,Calendar,D18,E18,F18,$H18,G18,B18,Discounting,,,,MktTrigger1M),"")</f>
        <v>obj_001ae#0001</v>
      </c>
      <c r="M18" s="167" t="b">
        <v>1</v>
      </c>
      <c r="N18" s="70">
        <v>10</v>
      </c>
      <c r="O18" s="70">
        <v>1</v>
      </c>
      <c r="Q18" s="64" t="str">
        <v>obj_0020a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192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0.99994298225462908</v>
      </c>
      <c r="AD18" s="179"/>
      <c r="AE18" s="138" t="s">
        <v>137</v>
      </c>
      <c r="AF18" s="100" t="str">
        <f>_xll.qlEndCriteria(,1000,100,0.00000001,0.00003,0.00003,,trigger)</f>
        <v>obj_0003b#0001</v>
      </c>
      <c r="AI18" s="64" t="s">
        <v>124</v>
      </c>
      <c r="AJ18" s="147">
        <f>IFERROR(_xll.qlInterestRateIndexFixingDate(ContBasisIndex1MCorrected,AK18),"")</f>
        <v>42445</v>
      </c>
      <c r="AK18" s="147">
        <f>_xll.qlCalendarAdvance(Calendar,$AK17,AI18,,,trigger)</f>
        <v>42447</v>
      </c>
      <c r="AL18" s="78">
        <f>IFERROR(_xll.qlIndexFixing(ContinuousBasisIndex1M,AJ18,TRUE,)-_xll.qlIndexFixing($AP$1,AJ18,TRUE,CalibrationTrigger),"")</f>
        <v>2.6768771931729579E-4</v>
      </c>
      <c r="AN18" s="147">
        <f>IFERROR(_xll.qlInterestRateIndexFixingDate(Euribor1MLegacy,AO18),"")</f>
        <v>44223</v>
      </c>
      <c r="AO18" s="147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2639845633794E-4</v>
      </c>
      <c r="BA18" s="182" t="str">
        <f>MktData!O48</f>
        <v>5Y</v>
      </c>
      <c r="BB18" s="201" t="str">
        <f t="shared" si="5"/>
        <v>EURSWAP1M_5Y</v>
      </c>
      <c r="BC18" s="184">
        <f t="shared" si="7"/>
        <v>42424</v>
      </c>
      <c r="BD18" s="64" t="str">
        <f>MktData!AD35</f>
        <v>EURSWAP1M_5Y#0001</v>
      </c>
      <c r="BE18" s="64" t="str">
        <f>_xll.qlSwapIndex(,,BA18,2,Currency,Calendar,$BJ$18,$BK$18,$BL$18,ContinuousBasisIndex1M,Discounting)</f>
        <v>obj_00349#0000</v>
      </c>
      <c r="BF18" s="186">
        <f>_xll.qlIndexFixing(BE18,BC18,TRUE,)</f>
        <v>-2.6415823094964727E-3</v>
      </c>
      <c r="BG18" s="186">
        <f>_xll.qlQuoteValue(BD18,MktTrigger1M)</f>
        <v>-2.63E-3</v>
      </c>
      <c r="BH18" s="192">
        <f t="shared" si="0"/>
        <v>-0.1158230949647272</v>
      </c>
      <c r="BJ18" s="194" t="s">
        <v>22</v>
      </c>
      <c r="BK18" s="194" t="s">
        <v>114</v>
      </c>
      <c r="BL18" s="195" t="s">
        <v>115</v>
      </c>
    </row>
    <row r="19" spans="1:64" ht="11.25" customHeight="1" x14ac:dyDescent="0.25">
      <c r="A19" s="34" t="s">
        <v>29</v>
      </c>
      <c r="B19" s="34" t="s">
        <v>127</v>
      </c>
      <c r="C19" s="130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32#0001</v>
      </c>
      <c r="I19" s="93" t="str">
        <f t="shared" si="8"/>
        <v>EURSWAP1M_5Y</v>
      </c>
      <c r="J19" s="160" t="str">
        <f>IF(K19,_xll.qlSwapRateHelper2(,I19,2,A19,Calendar,D19,E19,F19,$H19,G19,B19,Discounting,,,,MktTrigger1M),"")</f>
        <v>obj_001f4#0001</v>
      </c>
      <c r="K19" s="114" t="b">
        <v>1</v>
      </c>
      <c r="L19" s="164" t="str">
        <f>IF(M19,_xll.qlSwapRateHelper2(,I19,2,A19,Calendar,D19,E19,F19,$H19,G19,B19,Discounting,,,,MktTrigger1M),"")</f>
        <v>obj_001d4#0001</v>
      </c>
      <c r="M19" s="167" t="b">
        <v>1</v>
      </c>
      <c r="N19" s="70">
        <v>10</v>
      </c>
      <c r="O19" s="70">
        <v>1</v>
      </c>
      <c r="Q19" s="64" t="str">
        <v>obj_001fa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1cc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0.99996252045564704</v>
      </c>
      <c r="AD19" s="179"/>
      <c r="AE19" s="139" t="s">
        <v>138</v>
      </c>
      <c r="AF19" s="95" t="str">
        <f>_xll.qlNoConstraint(,,trigger)</f>
        <v>obj_0002f#0001</v>
      </c>
      <c r="AI19" s="64" t="s">
        <v>124</v>
      </c>
      <c r="AJ19" s="147">
        <f>IFERROR(_xll.qlInterestRateIndexFixingDate(ContBasisIndex1MCorrected,AK19),"")</f>
        <v>42446</v>
      </c>
      <c r="AK19" s="147">
        <f>_xll.qlCalendarAdvance(Calendar,$AK18,AI19,,,trigger)</f>
        <v>42450</v>
      </c>
      <c r="AL19" s="78">
        <f>IFERROR(_xll.qlIndexFixing(ContinuousBasisIndex1M,AJ19,TRUE,)-_xll.qlIndexFixing($AP$1,AJ19,TRUE,CalibrationTrigger),"")</f>
        <v>2.6636084469034912E-4</v>
      </c>
      <c r="AN19" s="147">
        <f>IFERROR(_xll.qlInterestRateIndexFixingDate(Euribor1MLegacy,AO19),"")</f>
        <v>44588</v>
      </c>
      <c r="AO19" s="147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396578210658E-4</v>
      </c>
      <c r="BA19" s="182" t="str">
        <f>MktData!O49</f>
        <v>6Y</v>
      </c>
      <c r="BB19" s="201" t="str">
        <f t="shared" si="5"/>
        <v>EURSWAP1M_6Y</v>
      </c>
      <c r="BC19" s="184">
        <f t="shared" si="7"/>
        <v>42424</v>
      </c>
      <c r="BD19" s="64" t="str">
        <f>MktData!AD36</f>
        <v>EURSWAP1M_6Y#0001</v>
      </c>
      <c r="BE19" s="64" t="str">
        <f>_xll.qlSwapIndex(,,BA19,2,Currency,Calendar,$BJ$18,$BK$18,$BL$18,ContinuousBasisIndex1M,Discounting)</f>
        <v>obj_00355#0000</v>
      </c>
      <c r="BF19" s="186">
        <f>_xll.qlIndexFixing(BE19,BC19,TRUE,)</f>
        <v>-1.596384644919928E-3</v>
      </c>
      <c r="BG19" s="186">
        <f>_xll.qlQuoteValue(BD19,MktTrigger1M)</f>
        <v>-1.5900000000000001E-3</v>
      </c>
      <c r="BH19" s="192">
        <f t="shared" si="0"/>
        <v>-6.3846449199279121E-2</v>
      </c>
    </row>
    <row r="20" spans="1:64" ht="11.25" customHeight="1" x14ac:dyDescent="0.25">
      <c r="A20" s="34" t="s">
        <v>30</v>
      </c>
      <c r="B20" s="34" t="s">
        <v>127</v>
      </c>
      <c r="C20" s="130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32#0001</v>
      </c>
      <c r="I20" s="93" t="str">
        <f t="shared" si="8"/>
        <v>EURSWAP1M_6Y</v>
      </c>
      <c r="J20" s="160" t="str">
        <f>IF(K20,_xll.qlSwapRateHelper2(,I20,2,A20,Calendar,D20,E20,F20,$H20,G20,B20,Discounting,,,,MktTrigger1M),"")</f>
        <v>obj_00205#0001</v>
      </c>
      <c r="K20" s="114" t="b">
        <v>1</v>
      </c>
      <c r="L20" s="164" t="str">
        <f>IF(M20,_xll.qlSwapRateHelper2(,I20,2,A20,Calendar,D20,E20,F20,$H20,G20,B20,Discounting,,,,MktTrigger1M),"")</f>
        <v>obj_00192#0001</v>
      </c>
      <c r="M20" s="167" t="b">
        <v>1</v>
      </c>
      <c r="N20" s="70">
        <v>10</v>
      </c>
      <c r="O20" s="70">
        <v>1</v>
      </c>
      <c r="Q20" s="64" t="str">
        <v>obj_001af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1fb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0.9999379012630550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MCorrected,AK20),"")</f>
        <v>42447</v>
      </c>
      <c r="AK20" s="147">
        <f>_xll.qlCalendarAdvance(Calendar,$AK19,AI20,,,trigger)</f>
        <v>42451</v>
      </c>
      <c r="AL20" s="78">
        <f>IFERROR(_xll.qlIndexFixing(ContinuousBasisIndex1M,AJ20,TRUE,)-_xll.qlIndexFixing($AP$1,AJ20,TRUE,CalibrationTrigger),"")</f>
        <v>2.6592064626811997E-4</v>
      </c>
      <c r="AN20" s="147">
        <f>IFERROR(_xll.qlInterestRateIndexFixingDate(Euribor1MLegacy,AO20),"")</f>
        <v>44951</v>
      </c>
      <c r="AO20" s="147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257582806943E-4</v>
      </c>
      <c r="BA20" s="182" t="str">
        <f>MktData!O50</f>
        <v>7Y</v>
      </c>
      <c r="BB20" s="201" t="str">
        <f t="shared" si="5"/>
        <v>EURSWAP1M_7Y</v>
      </c>
      <c r="BC20" s="184">
        <f t="shared" si="7"/>
        <v>42424</v>
      </c>
      <c r="BD20" s="64" t="str">
        <f>MktData!AD37</f>
        <v>EURSWAP1M_7Y#0001</v>
      </c>
      <c r="BE20" s="64" t="str">
        <f>_xll.qlSwapIndex(,,BA20,2,Currency,Calendar,$BJ$18,$BK$18,$BL$18,ContinuousBasisIndex1M,Discounting)</f>
        <v>obj_0033e#0000</v>
      </c>
      <c r="BF20" s="186">
        <f>_xll.qlIndexFixing(BE20,BC20,TRUE,)</f>
        <v>-4.7898913987872875E-4</v>
      </c>
      <c r="BG20" s="186">
        <f>_xll.qlQuoteValue(BD20,MktTrigger1M)</f>
        <v>-4.6999999999999993E-4</v>
      </c>
      <c r="BH20" s="192">
        <f t="shared" si="0"/>
        <v>-8.9891398787288163E-2</v>
      </c>
    </row>
    <row r="21" spans="1:64" ht="11.25" customHeight="1" x14ac:dyDescent="0.25">
      <c r="A21" s="34" t="s">
        <v>31</v>
      </c>
      <c r="B21" s="34" t="s">
        <v>127</v>
      </c>
      <c r="C21" s="130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32#0001</v>
      </c>
      <c r="I21" s="93" t="str">
        <f t="shared" si="8"/>
        <v>EURSWAP1M_7Y</v>
      </c>
      <c r="J21" s="160" t="str">
        <f>IF(K21,_xll.qlSwapRateHelper2(,I21,2,A21,Calendar,D21,E21,F21,$H21,G21,B21,Discounting,,,,MktTrigger1M),"")</f>
        <v/>
      </c>
      <c r="K21" s="114" t="b">
        <v>0</v>
      </c>
      <c r="L21" s="164" t="str">
        <f>IF(M21,_xll.qlSwapRateHelper2(,I21,2,A21,Calendar,D21,E21,F21,$H21,G21,B21,Discounting,,,,MktTrigger1M),"")</f>
        <v>obj_001cc#0001</v>
      </c>
      <c r="M21" s="167" t="b">
        <v>1</v>
      </c>
      <c r="N21" s="70">
        <v>10</v>
      </c>
      <c r="O21" s="70">
        <v>1</v>
      </c>
      <c r="Q21" s="64" t="str">
        <v>obj_001e4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ac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0.99983493464405726</v>
      </c>
      <c r="AD21" s="179"/>
      <c r="AE21" s="140" t="s">
        <v>140</v>
      </c>
      <c r="AF21" s="92" t="b">
        <f>_xll.qlTenorBasisCalibrate($AF$14,_xll.ohPack(ContBasisRateHelpers_1M),AF17,AF18,IF($AF$20,_xll.ohPack(V4:V33),),$AG$10:$AG$13,CalibrationTrigger)</f>
        <v>1</v>
      </c>
      <c r="AI21" s="64" t="s">
        <v>124</v>
      </c>
      <c r="AJ21" s="147">
        <f>IFERROR(_xll.qlInterestRateIndexFixingDate(ContBasisIndex1MCorrected,AK21),"")</f>
        <v>42450</v>
      </c>
      <c r="AK21" s="147">
        <f>_xll.qlCalendarAdvance(Calendar,$AK20,AI21,,,trigger)</f>
        <v>42452</v>
      </c>
      <c r="AL21" s="78">
        <f>IFERROR(_xll.qlIndexFixing(ContinuousBasisIndex1M,AJ21,TRUE,)-_xll.qlIndexFixing($AP$1,AJ21,TRUE,CalibrationTrigger),"")</f>
        <v>2.6504379693042613E-4</v>
      </c>
      <c r="AN21" s="147">
        <f>IFERROR(_xll.qlInterestRateIndexFixingDate(Euribor1MLegacy,AO21),"")</f>
        <v>45315</v>
      </c>
      <c r="AO21" s="147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517680394158E-4</v>
      </c>
      <c r="BA21" s="182" t="str">
        <f>MktData!O51</f>
        <v>8Y</v>
      </c>
      <c r="BB21" s="201" t="str">
        <f t="shared" si="5"/>
        <v>EURSWAP1M_8Y</v>
      </c>
      <c r="BC21" s="184">
        <f t="shared" si="7"/>
        <v>42424</v>
      </c>
      <c r="BD21" s="64" t="str">
        <f>MktData!AD38</f>
        <v>EURSWAP1M_8Y#0001</v>
      </c>
      <c r="BE21" s="64" t="str">
        <f>_xll.qlSwapIndex(,,BA21,2,Currency,Calendar,$BJ$18,$BK$18,$BL$18,ContinuousBasisIndex1M,Discounting)</f>
        <v>obj_00363#0000</v>
      </c>
      <c r="BF21" s="186">
        <f>_xll.qlIndexFixing(BE21,BC21,TRUE,)</f>
        <v>6.6934228651915602E-4</v>
      </c>
      <c r="BG21" s="186">
        <f>_xll.qlQuoteValue(BD21,MktTrigger1M)</f>
        <v>6.9000000000000008E-4</v>
      </c>
      <c r="BH21" s="192">
        <f t="shared" si="0"/>
        <v>-0.20657713480844056</v>
      </c>
    </row>
    <row r="22" spans="1:64" ht="11.25" customHeight="1" x14ac:dyDescent="0.25">
      <c r="A22" s="34" t="s">
        <v>32</v>
      </c>
      <c r="B22" s="34" t="s">
        <v>127</v>
      </c>
      <c r="C22" s="130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32#0001</v>
      </c>
      <c r="I22" s="93" t="str">
        <f t="shared" si="8"/>
        <v>EURSWAP1M_8Y</v>
      </c>
      <c r="J22" s="160" t="str">
        <f>IF(K22,_xll.qlSwapRateHelper2(,I22,2,A22,Calendar,D22,E22,F22,$H22,G22,B22,Discounting,,,,MktTrigger1M),"")</f>
        <v>obj_001dc#0001</v>
      </c>
      <c r="K22" s="114" t="b">
        <v>1</v>
      </c>
      <c r="L22" s="164" t="str">
        <f>IF(M22,_xll.qlSwapRateHelper2(,I22,2,A22,Calendar,D22,E22,F22,$H22,G22,B22,Discounting,,,,MktTrigger1M),"")</f>
        <v>obj_001fb#0001</v>
      </c>
      <c r="M22" s="167" t="b">
        <v>1</v>
      </c>
      <c r="N22" s="70">
        <v>1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4"/>
        <v/>
      </c>
      <c r="X22" s="64" t="str">
        <v>obj_001fe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0.99979694069940328</v>
      </c>
      <c r="AD22" s="179"/>
      <c r="AE22" s="137" t="s">
        <v>141</v>
      </c>
      <c r="AF22" s="143">
        <f t="array" ref="AF22:AF25">_xll.qlTenorBasisCoefficients(AF14,AF21)</f>
        <v>9.6728065602934529E-5</v>
      </c>
      <c r="AI22" s="64" t="s">
        <v>124</v>
      </c>
      <c r="AJ22" s="147">
        <f>IFERROR(_xll.qlInterestRateIndexFixingDate(ContBasisIndex1MCorrected,AK22),"")</f>
        <v>42451</v>
      </c>
      <c r="AK22" s="147">
        <f>_xll.qlCalendarAdvance(Calendar,$AK21,AI22,,,trigger)</f>
        <v>42453</v>
      </c>
      <c r="AL22" s="78">
        <f>IFERROR(_xll.qlIndexFixing(ContinuousBasisIndex1M,AJ22,TRUE,)-_xll.qlIndexFixing($AP$1,AJ22,TRUE,CalibrationTrigger),"")</f>
        <v>2.6482487574863711E-4</v>
      </c>
      <c r="AN22" s="147">
        <f>IFERROR(_xll.qlInterestRateIndexFixingDate(Euribor1MLegacy,AO22),"")</f>
        <v>45680</v>
      </c>
      <c r="AO22" s="147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0002037301E-4</v>
      </c>
      <c r="BA22" s="182" t="str">
        <f>MktData!O52</f>
        <v>9Y</v>
      </c>
      <c r="BB22" s="201" t="str">
        <f t="shared" si="5"/>
        <v>EURSWAP1M_9Y</v>
      </c>
      <c r="BC22" s="184">
        <f t="shared" si="7"/>
        <v>42424</v>
      </c>
      <c r="BD22" s="64" t="str">
        <f>MktData!AD39</f>
        <v>EURSWAP1M_9Y#0001</v>
      </c>
      <c r="BE22" s="64" t="str">
        <f>_xll.qlSwapIndex(,,BA22,2,Currency,Calendar,$BJ$18,$BK$18,$BL$18,ContinuousBasisIndex1M,Discounting)</f>
        <v>obj_00328#0001</v>
      </c>
      <c r="BF22" s="186">
        <f>_xll.qlIndexFixing(BE22,BC22,TRUE,)</f>
        <v>1.7574301043003693E-3</v>
      </c>
      <c r="BG22" s="186">
        <f>_xll.qlQuoteValue(BD22,MktTrigger1M)</f>
        <v>1.7799999999999999E-3</v>
      </c>
      <c r="BH22" s="192">
        <f t="shared" si="0"/>
        <v>-0.22569895699630629</v>
      </c>
    </row>
    <row r="23" spans="1:64" ht="11.25" customHeight="1" x14ac:dyDescent="0.25">
      <c r="A23" s="34" t="s">
        <v>33</v>
      </c>
      <c r="B23" s="34" t="s">
        <v>127</v>
      </c>
      <c r="C23" s="130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32#0001</v>
      </c>
      <c r="I23" s="93" t="str">
        <f t="shared" si="8"/>
        <v>EURSWAP1M_9Y</v>
      </c>
      <c r="J23" s="160" t="str">
        <f>IF(K23,_xll.qlSwapRateHelper2(,I23,2,A23,Calendar,D23,E23,F23,$H23,G23,B23,Discounting,,,,MktTrigger1M),"")</f>
        <v/>
      </c>
      <c r="K23" s="114" t="b">
        <v>0</v>
      </c>
      <c r="L23" s="164" t="str">
        <f>IF(M23,_xll.qlSwapRateHelper2(,I23,2,A23,Calendar,D23,E23,F23,$H23,G23,B23,Discounting,,,,MktTrigger1M),"")</f>
        <v>obj_001ac#0001</v>
      </c>
      <c r="M23" s="167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18a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0.99963219197616704</v>
      </c>
      <c r="AD23" s="179"/>
      <c r="AE23" s="138" t="s">
        <v>142</v>
      </c>
      <c r="AF23" s="144">
        <v>-1.2416424403590226E-4</v>
      </c>
      <c r="AI23" s="64" t="s">
        <v>124</v>
      </c>
      <c r="AJ23" s="147">
        <f>IFERROR(_xll.qlInterestRateIndexFixingDate(ContBasisIndex1MCorrected,AK23),"")</f>
        <v>42452</v>
      </c>
      <c r="AK23" s="147">
        <f>_xll.qlCalendarAdvance(Calendar,$AK22,AI23,,,trigger)</f>
        <v>42458</v>
      </c>
      <c r="AL23" s="78">
        <f>IFERROR(_xll.qlIndexFixing(ContinuousBasisIndex1M,AJ23,TRUE,)-_xll.qlIndexFixing($AP$1,AJ23,TRUE,CalibrationTrigger),"")</f>
        <v>2.6286810444364761E-4</v>
      </c>
      <c r="AN23" s="147">
        <f>IFERROR(_xll.qlInterestRateIndexFixingDate(Euribor1MLegacy,AO23),"")</f>
        <v>46044</v>
      </c>
      <c r="AO23" s="147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91106878702E-4</v>
      </c>
      <c r="BA23" s="182" t="str">
        <f>MktData!O53</f>
        <v>10Y</v>
      </c>
      <c r="BB23" s="201" t="str">
        <f t="shared" si="5"/>
        <v>EURSWAP1M_10Y</v>
      </c>
      <c r="BC23" s="184">
        <f t="shared" si="7"/>
        <v>42424</v>
      </c>
      <c r="BD23" s="64" t="str">
        <f>MktData!AD40</f>
        <v>EURSWAP1M_10Y#0001</v>
      </c>
      <c r="BE23" s="64" t="str">
        <f>_xll.qlSwapIndex(,,BA23,2,Currency,Calendar,$BJ$18,$BK$18,$BL$18,ContinuousBasisIndex1M,Discounting)</f>
        <v>obj_00332#0001</v>
      </c>
      <c r="BF23" s="186">
        <f>_xll.qlIndexFixing(BE23,BC23,TRUE,)</f>
        <v>2.7335083848836345E-3</v>
      </c>
      <c r="BG23" s="186">
        <f>_xll.qlQuoteValue(BD23,MktTrigger1M)</f>
        <v>2.7700000000000003E-3</v>
      </c>
      <c r="BH23" s="192">
        <f t="shared" si="0"/>
        <v>-0.36491615116365872</v>
      </c>
    </row>
    <row r="24" spans="1:64" ht="11.25" customHeight="1" x14ac:dyDescent="0.25">
      <c r="A24" s="34" t="s">
        <v>34</v>
      </c>
      <c r="B24" s="34" t="s">
        <v>127</v>
      </c>
      <c r="C24" s="130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32#0001</v>
      </c>
      <c r="I24" s="93" t="str">
        <f t="shared" si="8"/>
        <v>EURSWAP1M_10Y</v>
      </c>
      <c r="J24" s="160" t="str">
        <f>IF(K24,_xll.qlSwapRateHelper2(,I24,2,A24,Calendar,D24,E24,F24,$H24,G24,B24,Discounting,,,,MktTrigger1M),"")</f>
        <v>obj_0020e#0001</v>
      </c>
      <c r="K24" s="114" t="b">
        <v>1</v>
      </c>
      <c r="L24" s="164" t="str">
        <f>IF(M24,_xll.qlSwapRateHelper2(,I24,2,A24,Calendar,D24,E24,F24,$H24,G24,B24,Discounting,,,,MktTrigger1M),"")</f>
        <v>obj_001fe#0001</v>
      </c>
      <c r="M24" s="167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1c1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0.99964913192632199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1MCorrected,AK24),"")</f>
        <v>42453</v>
      </c>
      <c r="AK24" s="147">
        <f>_xll.qlCalendarAdvance(Calendar,$AK23,AI24,,,trigger)</f>
        <v>42459</v>
      </c>
      <c r="AL24" s="78">
        <f>IFERROR(_xll.qlIndexFixing(ContinuousBasisIndex1M,AJ24,TRUE,)-_xll.qlIndexFixing($AP$1,AJ24,TRUE,CalibrationTrigger),"")</f>
        <v>2.6265194707164596E-4</v>
      </c>
      <c r="AN24" s="147">
        <f>IFERROR(_xll.qlInterestRateIndexFixingDate(Euribor1MLegacy,AO24),"")</f>
        <v>46414</v>
      </c>
      <c r="AO24" s="147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1109477099E-4</v>
      </c>
      <c r="BA24" s="182" t="str">
        <f>MktData!O54</f>
        <v>11Y</v>
      </c>
      <c r="BB24" s="201" t="str">
        <f t="shared" si="5"/>
        <v>EURSWAP1M_11Y</v>
      </c>
      <c r="BC24" s="184">
        <f t="shared" si="7"/>
        <v>42424</v>
      </c>
      <c r="BD24" s="64" t="str">
        <f>MktData!AD41</f>
        <v>EURSWAP1M_11Y#0001</v>
      </c>
      <c r="BE24" s="64" t="str">
        <f>_xll.qlSwapIndex(,,BA24,2,Currency,Calendar,$BJ$18,$BK$18,$BL$18,ContinuousBasisIndex1M,Discounting)</f>
        <v>obj_00329#0001</v>
      </c>
      <c r="BF24" s="186">
        <f>_xll.qlIndexFixing(BE24,BC24,TRUE,)</f>
        <v>3.6281966465875884E-3</v>
      </c>
      <c r="BG24" s="186">
        <f>_xll.qlQuoteValue(BD24,MktTrigger1M)</f>
        <v>3.6600000000000001E-3</v>
      </c>
      <c r="BH24" s="192">
        <f t="shared" si="0"/>
        <v>-0.318033534124117</v>
      </c>
    </row>
    <row r="25" spans="1:64" ht="11.25" customHeight="1" x14ac:dyDescent="0.25">
      <c r="A25" s="34" t="s">
        <v>35</v>
      </c>
      <c r="B25" s="34" t="s">
        <v>127</v>
      </c>
      <c r="C25" s="130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32#0001</v>
      </c>
      <c r="I25" s="93" t="str">
        <f t="shared" si="8"/>
        <v>EURSWAP1M_11Y</v>
      </c>
      <c r="J25" s="160" t="str">
        <f>IF(K25,_xll.qlSwapRateHelper2(,I25,2,A25,Calendar,D25,E25,F25,$H25,G25,B25,Discounting,,,,MktTrigger1M),"")</f>
        <v/>
      </c>
      <c r="K25" s="114" t="b">
        <v>0</v>
      </c>
      <c r="L25" s="164" t="str">
        <f>IF(M25,_xll.qlSwapRateHelper2(,I25,2,A25,Calendar,D25,E25,F25,$H25,G25,B25,Discounting,,,,MktTrigger1M),"")</f>
        <v>obj_0018a#0001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1e6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52785592410909</v>
      </c>
      <c r="AD25" s="179"/>
      <c r="AE25" s="139" t="s">
        <v>144</v>
      </c>
      <c r="AF25" s="145">
        <v>1.8411339547961061E-4</v>
      </c>
      <c r="AI25" s="64" t="s">
        <v>124</v>
      </c>
      <c r="AJ25" s="147">
        <f>IFERROR(_xll.qlInterestRateIndexFixingDate(ContBasisIndex1MCorrected,AK25),"")</f>
        <v>42458</v>
      </c>
      <c r="AK25" s="147">
        <f>_xll.qlCalendarAdvance(Calendar,$AK24,AI25,,,trigger)</f>
        <v>42460</v>
      </c>
      <c r="AL25" s="78">
        <f>IFERROR(_xll.qlIndexFixing(ContinuousBasisIndex1M,AJ25,TRUE,)-_xll.qlIndexFixing($AP$1,AJ25,TRUE,CalibrationTrigger),"")</f>
        <v>2.6243613335853863E-4</v>
      </c>
      <c r="AN25" s="147">
        <f>IFERROR(_xll.qlInterestRateIndexFixingDate(Euribor1MLegacy,AO25),"")</f>
        <v>46778</v>
      </c>
      <c r="AO25" s="147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8896878192E-4</v>
      </c>
      <c r="BA25" s="182" t="str">
        <f>MktData!O55</f>
        <v>12Y</v>
      </c>
      <c r="BB25" s="201" t="str">
        <f t="shared" si="5"/>
        <v>EURSWAP1M_12Y</v>
      </c>
      <c r="BC25" s="184">
        <f t="shared" si="7"/>
        <v>42424</v>
      </c>
      <c r="BD25" s="64" t="str">
        <f>MktData!AD42</f>
        <v>EURSWAP1M_12Y#0001</v>
      </c>
      <c r="BE25" s="64" t="str">
        <f>_xll.qlSwapIndex(,,BA25,2,Currency,Calendar,$BJ$18,$BK$18,$BL$18,ContinuousBasisIndex1M,Discounting)</f>
        <v>obj_00336#0001</v>
      </c>
      <c r="BF25" s="186">
        <f>_xll.qlIndexFixing(BE25,BC25,TRUE,)</f>
        <v>4.4110251702257162E-3</v>
      </c>
      <c r="BG25" s="186">
        <f>_xll.qlQuoteValue(BD25,MktTrigger1M)</f>
        <v>4.4499999999999991E-3</v>
      </c>
      <c r="BH25" s="192">
        <f t="shared" si="0"/>
        <v>-0.38974829774282915</v>
      </c>
    </row>
    <row r="26" spans="1:64" ht="11.25" customHeight="1" x14ac:dyDescent="0.25">
      <c r="A26" s="34" t="s">
        <v>36</v>
      </c>
      <c r="B26" s="34" t="s">
        <v>127</v>
      </c>
      <c r="C26" s="130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32#0001</v>
      </c>
      <c r="I26" s="93" t="str">
        <f t="shared" si="8"/>
        <v>EURSWAP1M_12Y</v>
      </c>
      <c r="J26" s="160" t="str">
        <f>IF(K26,_xll.qlSwapRateHelper2(,I26,2,A26,Calendar,D26,E26,F26,$H26,G26,B26,Discounting,,,,MktTrigger1M),"")</f>
        <v>obj_0012b#0001</v>
      </c>
      <c r="K26" s="114" t="b">
        <v>1</v>
      </c>
      <c r="L26" s="164" t="str">
        <f>IF(M26,_xll.qlSwapRateHelper2(,I26,2,A26,Calendar,D26,E26,F26,$H26,G26,B26,Discounting,,,,MktTrigger1M),"")</f>
        <v>obj_001c1#0001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1fc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57199771735727</v>
      </c>
      <c r="AD26" s="179"/>
      <c r="AE26" s="140" t="s">
        <v>149</v>
      </c>
      <c r="AF26" s="91" t="str">
        <f>_xll.qlTenorBasisYieldTermStructure(,$AF$14,,$AF$21)</f>
        <v>obj_00311#0001</v>
      </c>
      <c r="AI26" s="64" t="s">
        <v>124</v>
      </c>
      <c r="AJ26" s="147">
        <f>IFERROR(_xll.qlInterestRateIndexFixingDate(ContBasisIndex1MCorrected,AK26),"")</f>
        <v>42459</v>
      </c>
      <c r="AK26" s="147">
        <f>_xll.qlCalendarAdvance(Calendar,$AK25,AI26,,,trigger)</f>
        <v>42461</v>
      </c>
      <c r="AL26" s="78">
        <f>IFERROR(_xll.qlIndexFixing(ContinuousBasisIndex1M,AJ26,TRUE,)-_xll.qlIndexFixing($AP$1,AJ26,TRUE,CalibrationTrigger),"")</f>
        <v>2.615750852693363E-4</v>
      </c>
      <c r="AN26" s="147">
        <f>IFERROR(_xll.qlInterestRateIndexFixingDate(Euribor1MLegacy,AO26),"")</f>
        <v>47871</v>
      </c>
      <c r="AO26" s="147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51326404956E-5</v>
      </c>
      <c r="BA26" s="182" t="str">
        <f>MktData!O56</f>
        <v>15Y</v>
      </c>
      <c r="BB26" s="201" t="str">
        <f t="shared" si="5"/>
        <v>EURSWAP1M_15Y</v>
      </c>
      <c r="BC26" s="184">
        <f t="shared" si="7"/>
        <v>42424</v>
      </c>
      <c r="BD26" s="64" t="str">
        <f>MktData!AD43</f>
        <v>EURSWAP1M_15Y#0001</v>
      </c>
      <c r="BE26" s="64" t="str">
        <f>_xll.qlSwapIndex(,,BA26,2,Currency,Calendar,$BJ$18,$BK$18,$BL$18,ContinuousBasisIndex1M,Discounting)</f>
        <v>obj_00339#0000</v>
      </c>
      <c r="BF26" s="186">
        <f>_xll.qlIndexFixing(BE26,BC26,TRUE,)</f>
        <v>6.1811506850359367E-3</v>
      </c>
      <c r="BG26" s="186">
        <f>_xll.qlQuoteValue(BD26,MktTrigger1M)</f>
        <v>6.2100000000000002E-3</v>
      </c>
      <c r="BH26" s="192">
        <f t="shared" si="0"/>
        <v>-0.28849314964063572</v>
      </c>
    </row>
    <row r="27" spans="1:64" ht="11.25" customHeight="1" x14ac:dyDescent="0.25">
      <c r="A27" s="34" t="s">
        <v>37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32#0001</v>
      </c>
      <c r="I27" s="93" t="str">
        <f t="shared" si="8"/>
        <v>EURSWAP1M_15Y</v>
      </c>
      <c r="J27" s="160" t="str">
        <f>IF(K27,_xll.qlSwapRateHelper2(,I27,2,A27,Calendar,D27,E27,F27,$H27,G27,B27,Discounting,,,,MktTrigger1M),"")</f>
        <v>obj_0020c#0001</v>
      </c>
      <c r="K27" s="114" t="b">
        <v>1</v>
      </c>
      <c r="L27" s="164" t="str">
        <f>IF(M27,_xll.qlSwapRateHelper2(,I27,2,A27,Calendar,D27,E27,F27,$H27,G27,B27,Discounting,,,,MktTrigger1M),"")</f>
        <v>obj_001e6#0001</v>
      </c>
      <c r="M27" s="167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cd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4185852825669</v>
      </c>
      <c r="AD27" s="179"/>
      <c r="AE27" s="140" t="s">
        <v>145</v>
      </c>
      <c r="AF27" s="107" t="str">
        <f>_xll.qlEuribor(,$AF$5,$AF$26)</f>
        <v>obj_00326#0001</v>
      </c>
      <c r="AI27" s="64" t="s">
        <v>124</v>
      </c>
      <c r="AJ27" s="147">
        <f>IFERROR(_xll.qlInterestRateIndexFixingDate(ContBasisIndex1MCorrected,AK27),"")</f>
        <v>42460</v>
      </c>
      <c r="AK27" s="147">
        <f>_xll.qlCalendarAdvance(Calendar,$AK26,AI27,,,trigger)</f>
        <v>42464</v>
      </c>
      <c r="AL27" s="78">
        <f>IFERROR(_xll.qlIndexFixing(ContinuousBasisIndex1M,AJ27,TRUE,)-_xll.qlIndexFixing($AP$1,AJ27,TRUE,CalibrationTrigger),"")</f>
        <v>2.6050460054038993E-4</v>
      </c>
      <c r="AN27" s="147">
        <f>IFERROR(_xll.qlInterestRateIndexFixingDate(Euribor1MLegacy,AO27),"")</f>
        <v>49698</v>
      </c>
      <c r="AO27" s="147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22622218385E-5</v>
      </c>
      <c r="BA27" s="182" t="str">
        <f>MktData!O57</f>
        <v>20Y</v>
      </c>
      <c r="BB27" s="201" t="str">
        <f t="shared" si="5"/>
        <v>EURSWAP1M_20Y</v>
      </c>
      <c r="BC27" s="184">
        <f t="shared" si="7"/>
        <v>42424</v>
      </c>
      <c r="BD27" s="64" t="str">
        <f>MktData!AD44</f>
        <v>EURSWAP1M_20Y#0001</v>
      </c>
      <c r="BE27" s="64" t="str">
        <f>_xll.qlSwapIndex(,,BA27,2,Currency,Calendar,$BJ$18,$BK$18,$BL$18,ContinuousBasisIndex1M,Discounting)</f>
        <v>obj_0032d#0001</v>
      </c>
      <c r="BF27" s="186">
        <f>_xll.qlIndexFixing(BE27,BC27,TRUE,)</f>
        <v>7.6669512749630245E-3</v>
      </c>
      <c r="BG27" s="186">
        <f>_xll.qlQuoteValue(BD27,MktTrigger1M)</f>
        <v>7.6500000000000005E-3</v>
      </c>
      <c r="BH27" s="192">
        <f t="shared" si="0"/>
        <v>0.16951274963023996</v>
      </c>
    </row>
    <row r="28" spans="1:64" ht="11.25" customHeight="1" x14ac:dyDescent="0.25">
      <c r="A28" s="34" t="s">
        <v>38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32#0001</v>
      </c>
      <c r="I28" s="93" t="str">
        <f t="shared" si="8"/>
        <v>EURSWAP1M_20Y</v>
      </c>
      <c r="J28" s="160" t="str">
        <f>IF(K28,_xll.qlSwapRateHelper2(,I28,2,A28,Calendar,D28,E28,F28,$H28,G28,B28,Discounting,,,,MktTrigger1M),"")</f>
        <v>obj_001f8#0001</v>
      </c>
      <c r="K28" s="114" t="b">
        <v>1</v>
      </c>
      <c r="L28" s="164" t="str">
        <f>IF(M28,_xll.qlSwapRateHelper2(,I28,2,A28,Calendar,D28,E28,F28,$H28,G28,B28,Discounting,,,,MktTrigger1M),"")</f>
        <v>obj_001fc#0001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209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5404878125728</v>
      </c>
      <c r="AD28" s="179"/>
      <c r="AI28" s="64" t="s">
        <v>124</v>
      </c>
      <c r="AJ28" s="147">
        <f>IFERROR(_xll.qlInterestRateIndexFixingDate(ContBasisIndex1MCorrected,AK28),"")</f>
        <v>42461</v>
      </c>
      <c r="AK28" s="147">
        <f>_xll.qlCalendarAdvance(Calendar,$AK27,AI28,,,trigger)</f>
        <v>42465</v>
      </c>
      <c r="AL28" s="78">
        <f>IFERROR(_xll.qlIndexFixing(ContinuousBasisIndex1M,AJ28,TRUE,)-_xll.qlIndexFixing($AP$1,AJ28,TRUE,CalibrationTrigger),"")</f>
        <v>2.6007819466444815E-4</v>
      </c>
      <c r="AN28" s="147">
        <f>IFERROR(_xll.qlInterestRateIndexFixingDate(Euribor1MLegacy,AO28),"")</f>
        <v>51525</v>
      </c>
      <c r="AO28" s="147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9164947971E-4</v>
      </c>
      <c r="BA28" s="182" t="str">
        <f>MktData!O58</f>
        <v>25Y</v>
      </c>
      <c r="BB28" s="201" t="str">
        <f t="shared" si="5"/>
        <v>EURSWAP1M_25Y</v>
      </c>
      <c r="BC28" s="184">
        <f t="shared" si="7"/>
        <v>42424</v>
      </c>
      <c r="BD28" s="64" t="str">
        <f>MktData!AD45</f>
        <v>EURSWAP1M_25Y#0001</v>
      </c>
      <c r="BE28" s="64" t="str">
        <f>_xll.qlSwapIndex(,,BA28,2,Currency,Calendar,$BJ$18,$BK$18,$BL$18,ContinuousBasisIndex1M,Discounting)</f>
        <v>obj_0033c#0000</v>
      </c>
      <c r="BF28" s="186">
        <f>_xll.qlIndexFixing(BE28,BC28,TRUE,)</f>
        <v>8.2182997744137919E-3</v>
      </c>
      <c r="BG28" s="186">
        <f>_xll.qlQuoteValue(BD28,MktTrigger1M)</f>
        <v>8.2000000000000007E-3</v>
      </c>
      <c r="BH28" s="192">
        <f t="shared" si="0"/>
        <v>0.18299774413791173</v>
      </c>
    </row>
    <row r="29" spans="1:64" ht="11.25" customHeight="1" x14ac:dyDescent="0.25">
      <c r="A29" s="34" t="s">
        <v>39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32#0001</v>
      </c>
      <c r="I29" s="93" t="str">
        <f t="shared" si="8"/>
        <v>EURSWAP1M_25Y</v>
      </c>
      <c r="J29" s="160" t="str">
        <f>IF(K29,_xll.qlSwapRateHelper2(,I29,2,A29,Calendar,D29,E29,F29,$H29,G29,B29,Discounting,,,,MktTrigger1M),"")</f>
        <v>obj_0020a#0001</v>
      </c>
      <c r="K29" s="114" t="b">
        <v>1</v>
      </c>
      <c r="L29" s="164" t="str">
        <f>IF(M29,_xll.qlSwapRateHelper2(,I29,2,A29,Calendar,D29,E29,F29,$H29,G29,B29,Discounting,,,,MktTrigger1M),"")</f>
        <v>obj_001cd#0001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129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4157041635382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MCorrected,AK29),"")</f>
        <v>42464</v>
      </c>
      <c r="AK29" s="147">
        <f>_xll.qlCalendarAdvance(Calendar,$AK28,AI29,,,trigger)</f>
        <v>42466</v>
      </c>
      <c r="AL29" s="78">
        <f>IFERROR(_xll.qlIndexFixing(ContinuousBasisIndex1M,AJ29,TRUE,)-_xll.qlIndexFixing($AP$1,AJ29,TRUE,CalibrationTrigger),"")</f>
        <v>2.5965280529138823E-4</v>
      </c>
      <c r="AN29" s="147">
        <f>IFERROR(_xll.qlInterestRateIndexFixingDate(Euribor1MLegacy,AO29),"")</f>
        <v>53351</v>
      </c>
      <c r="AO29" s="147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68894872E-4</v>
      </c>
      <c r="BA29" s="182" t="str">
        <f>MktData!O59</f>
        <v>30Y</v>
      </c>
      <c r="BB29" s="201" t="str">
        <f t="shared" si="5"/>
        <v>EURSWAP1M_30Y</v>
      </c>
      <c r="BC29" s="184">
        <f t="shared" si="7"/>
        <v>42424</v>
      </c>
      <c r="BD29" s="64" t="str">
        <f>MktData!AD46</f>
        <v>EURSWAP1M_30Y#0001</v>
      </c>
      <c r="BE29" s="64" t="str">
        <f>_xll.qlSwapIndex(,,BA29,2,Currency,Calendar,$BJ$18,$BK$18,$BL$18,ContinuousBasisIndex1M,Discounting)</f>
        <v>obj_00347#0000</v>
      </c>
      <c r="BF29" s="186">
        <f>_xll.qlIndexFixing(BE29,BC29,TRUE,)</f>
        <v>8.3619931702100976E-3</v>
      </c>
      <c r="BG29" s="186">
        <f>_xll.qlQuoteValue(BD29,MktTrigger1M)</f>
        <v>8.3499999999999998E-3</v>
      </c>
      <c r="BH29" s="192">
        <f t="shared" si="0"/>
        <v>0.11993170210097825</v>
      </c>
    </row>
    <row r="30" spans="1:64" ht="11.25" customHeight="1" x14ac:dyDescent="0.25">
      <c r="A30" s="34" t="s">
        <v>40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32#0001</v>
      </c>
      <c r="I30" s="93" t="str">
        <f t="shared" si="8"/>
        <v>EURSWAP1M_30Y</v>
      </c>
      <c r="J30" s="160" t="str">
        <f>IF(K30,_xll.qlSwapRateHelper2(,I30,2,A30,Calendar,D30,E30,F30,$H30,G30,B30,Discounting,,,,MktTrigger1M),"")</f>
        <v>obj_001fa#0001</v>
      </c>
      <c r="K30" s="114" t="b">
        <v>1</v>
      </c>
      <c r="L30" s="164" t="str">
        <f>IF(M30,_xll.qlSwapRateHelper2(,I30,2,A30,Calendar,D30,E30,F30,$H30,G30,B30,Discounting,,,,MktTrigger1M),"")</f>
        <v>obj_00209#0001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12f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1.000644102459737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M))</f>
        <v>obj_00312#0001</v>
      </c>
      <c r="AI30" s="64" t="s">
        <v>124</v>
      </c>
      <c r="AJ30" s="147">
        <f>IFERROR(_xll.qlInterestRateIndexFixingDate(ContBasisIndex1MCorrected,AK30),"")</f>
        <v>42465</v>
      </c>
      <c r="AK30" s="147">
        <f>_xll.qlCalendarAdvance(Calendar,$AK29,AI30,,,trigger)</f>
        <v>42467</v>
      </c>
      <c r="AL30" s="78">
        <f>IFERROR(_xll.qlIndexFixing(ContinuousBasisIndex1M,AJ30,TRUE,)-_xll.qlIndexFixing($AP$1,AJ30,TRUE,CalibrationTrigger),"")</f>
        <v>2.5880515928708436E-4</v>
      </c>
      <c r="AN30" s="147">
        <f>IFERROR(_xll.qlInterestRateIndexFixingDate(Euribor1MLegacy,AO30),"")</f>
        <v>57005</v>
      </c>
      <c r="AO30" s="147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14524939907E-5</v>
      </c>
      <c r="BA30" s="182" t="str">
        <f>MktData!O60</f>
        <v>40Y</v>
      </c>
      <c r="BB30" s="201" t="str">
        <f t="shared" si="5"/>
        <v>EURSWAP1M_40Y</v>
      </c>
      <c r="BC30" s="184">
        <f t="shared" si="7"/>
        <v>42424</v>
      </c>
      <c r="BD30" s="64" t="str">
        <f>MktData!AD47</f>
        <v>EURSWAP1M_40Y#0001</v>
      </c>
      <c r="BE30" s="64" t="str">
        <f>_xll.qlSwapIndex(,,BA30,2,Currency,Calendar,$BJ$18,$BK$18,$BL$18,ContinuousBasisIndex1M,Discounting)</f>
        <v>obj_0033f#0000</v>
      </c>
      <c r="BF30" s="186">
        <f>_xll.qlIndexFixing(BE30,BC30,TRUE,)</f>
        <v>8.3843346946903662E-3</v>
      </c>
      <c r="BG30" s="186">
        <f>_xll.qlQuoteValue(BD30,MktTrigger1M)</f>
        <v>8.369999999999999E-3</v>
      </c>
      <c r="BH30" s="192">
        <f t="shared" si="0"/>
        <v>0.14334694690367258</v>
      </c>
    </row>
    <row r="31" spans="1:64" ht="11.25" customHeight="1" x14ac:dyDescent="0.25">
      <c r="A31" s="34" t="s">
        <v>41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32#0001</v>
      </c>
      <c r="I31" s="93" t="str">
        <f t="shared" si="8"/>
        <v>EURSWAP1M_40Y</v>
      </c>
      <c r="J31" s="160" t="str">
        <f>IF(K31,_xll.qlSwapRateHelper2(,I31,2,A31,Calendar,D31,E31,F31,$H31,G31,B31,Discounting,,,,MktTrigger1M),"")</f>
        <v>obj_001af#0001</v>
      </c>
      <c r="K31" s="114" t="b">
        <v>1</v>
      </c>
      <c r="L31" s="164" t="str">
        <f>IF(M31,_xll.qlSwapRateHelper2(,I31,2,A31,Calendar,D31,E31,F31,$H31,G31,B31,Discounting,,,,MktTrigger1M),"")</f>
        <v>obj_00129#0001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213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1.0016768830687541</v>
      </c>
      <c r="AD31" s="179"/>
      <c r="AE31" s="151" t="str">
        <f>"K_CorrectedIndex"</f>
        <v>K_CorrectedIndex</v>
      </c>
      <c r="AF31" s="107" t="str">
        <f>_xll.qlEuribor(,$AF$5,$AF$30)</f>
        <v>obj_00316#0001</v>
      </c>
      <c r="AI31" s="64" t="s">
        <v>124</v>
      </c>
      <c r="AJ31" s="147">
        <f>IFERROR(_xll.qlInterestRateIndexFixingDate(ContBasisIndex1MCorrected,AK31),"")</f>
        <v>42466</v>
      </c>
      <c r="AK31" s="147">
        <f>_xll.qlCalendarAdvance(Calendar,$AK30,AI31,,,trigger)</f>
        <v>42468</v>
      </c>
      <c r="AL31" s="78">
        <f>IFERROR(_xll.qlIndexFixing(ContinuousBasisIndex1M,AJ31,TRUE,)-_xll.qlIndexFixing($AP$1,AJ31,TRUE,CalibrationTrigger),"")</f>
        <v>2.5859376908831137E-4</v>
      </c>
      <c r="AN31" s="147">
        <f>IFERROR(_xll.qlInterestRateIndexFixingDate(Euribor1MLegacy,AO31),"")</f>
        <v>60659</v>
      </c>
      <c r="AO31" s="147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793587645E-4</v>
      </c>
      <c r="BA31" s="182" t="str">
        <f>MktData!O61</f>
        <v>50Y</v>
      </c>
      <c r="BB31" s="201" t="str">
        <f t="shared" si="5"/>
        <v>EURSWAP1M_50Y</v>
      </c>
      <c r="BC31" s="184">
        <f t="shared" si="7"/>
        <v>42424</v>
      </c>
      <c r="BD31" s="64" t="str">
        <f>MktData!AD48</f>
        <v>EURSWAP1M_50Y#0001</v>
      </c>
      <c r="BE31" s="64" t="str">
        <f>_xll.qlSwapIndex(,,BA31,2,Currency,Calendar,$BJ$18,$BK$18,$BL$18,ContinuousBasisIndex1M,Discounting)</f>
        <v>obj_0032b#0001</v>
      </c>
      <c r="BF31" s="186">
        <f>_xll.qlIndexFixing(BE31,BC31,TRUE,)</f>
        <v>7.9192252656014369E-3</v>
      </c>
      <c r="BG31" s="186">
        <f>_xll.qlQuoteValue(BD31,MktTrigger1M)</f>
        <v>7.8900000000000012E-3</v>
      </c>
      <c r="BH31" s="192">
        <f t="shared" si="0"/>
        <v>0.29225265601435724</v>
      </c>
    </row>
    <row r="32" spans="1:64" ht="11.25" customHeight="1" x14ac:dyDescent="0.25">
      <c r="A32" s="34" t="s">
        <v>42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32#0001</v>
      </c>
      <c r="I32" s="93" t="str">
        <f t="shared" si="8"/>
        <v>EURSWAP1M_50Y</v>
      </c>
      <c r="J32" s="160" t="str">
        <f>IF(K32,_xll.qlSwapRateHelper2(,I32,2,A32,Calendar,D32,E32,F32,$H32,G32,B32,Discounting,,,,MktTrigger1M),"")</f>
        <v>obj_001e4#0001</v>
      </c>
      <c r="K32" s="114" t="b">
        <v>1</v>
      </c>
      <c r="L32" s="164" t="str">
        <f>IF(M32,_xll.qlSwapRateHelper2(,I32,2,A32,Calendar,D32,E32,F32,$H32,G32,B32,Discounting,,,,MktTrigger1M),"")</f>
        <v>obj_0012f#0001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1.0003910257098654</v>
      </c>
      <c r="AD32" s="179"/>
      <c r="AE32" s="153" t="s">
        <v>151</v>
      </c>
      <c r="AF32" s="154">
        <f>MAX(_xll.ohPack($AC$3:$AC$48))</f>
        <v>1.0016768830687541</v>
      </c>
      <c r="AI32" s="64" t="s">
        <v>124</v>
      </c>
      <c r="AJ32" s="147">
        <f>IFERROR(_xll.qlInterestRateIndexFixingDate(ContBasisIndex1MCorrected,AK32),"")</f>
        <v>42467</v>
      </c>
      <c r="AK32" s="147">
        <f>_xll.qlCalendarAdvance(Calendar,$AK31,AI32,,,trigger)</f>
        <v>42471</v>
      </c>
      <c r="AL32" s="78">
        <f>IFERROR(_xll.qlIndexFixing(ContinuousBasisIndex1M,AJ32,TRUE,)-_xll.qlIndexFixing($AP$1,AJ32,TRUE,CalibrationTrigger),"")</f>
        <v>2.5754103683128804E-4</v>
      </c>
      <c r="AN32" s="147">
        <f>IFERROR(_xll.qlInterestRateIndexFixingDate(Euribor1MLegacy,AO32),"")</f>
        <v>64307</v>
      </c>
      <c r="AO32" s="147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3" t="str">
        <f>MktData!O62</f>
        <v>60Y</v>
      </c>
      <c r="BB32" s="202" t="str">
        <f t="shared" si="5"/>
        <v>EURSWAP1M_60Y</v>
      </c>
      <c r="BC32" s="185">
        <f t="shared" si="7"/>
        <v>42424</v>
      </c>
      <c r="BD32" s="65" t="str">
        <f>MktData!AD49</f>
        <v>EURSWAP1M_60Y#0001</v>
      </c>
      <c r="BE32" s="65" t="str">
        <f>_xll.qlSwapIndex(,,BA32,2,Currency,Calendar,$BJ$18,$BK$18,$BL$18,ContinuousBasisIndex1M,Discounting)</f>
        <v>obj_0035b#0000</v>
      </c>
      <c r="BF32" s="187">
        <f>_xll.qlIndexFixing(BE32,BC32,TRUE,)</f>
        <v>7.7576902204815161E-3</v>
      </c>
      <c r="BG32" s="187">
        <f>_xll.qlQuoteValue(BD32,MktTrigger1M)</f>
        <v>7.7499999999999991E-3</v>
      </c>
      <c r="BH32" s="193">
        <f t="shared" si="0"/>
        <v>7.6902204815170253E-2</v>
      </c>
    </row>
    <row r="33" spans="1:42" ht="11.25" customHeight="1" x14ac:dyDescent="0.25">
      <c r="A33" s="39" t="s">
        <v>43</v>
      </c>
      <c r="B33" s="39" t="s">
        <v>127</v>
      </c>
      <c r="C33" s="131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32#0001</v>
      </c>
      <c r="I33" s="96" t="str">
        <f t="shared" si="8"/>
        <v>EURSWAP1M_60Y</v>
      </c>
      <c r="J33" s="161" t="str">
        <f>IF(K33,_xll.qlSwapRateHelper2(,I33,2,A33,Calendar,D33,E33,F33,$H33,G33,B33,Discounting,,,,MktTrigger1M),"")</f>
        <v/>
      </c>
      <c r="K33" s="254" t="b">
        <v>0</v>
      </c>
      <c r="L33" s="162" t="str">
        <f>IF(M33,_xll.qlSwapRateHelper2(,I33,2,A33,Calendar,D33,E33,F33,$H33,G33,B33,Discounting,,,,MktTrigger1M),"")</f>
        <v>obj_00213#0001</v>
      </c>
      <c r="M33" s="165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9"/>
      <c r="AE33" s="155" t="s">
        <v>152</v>
      </c>
      <c r="AF33" s="156">
        <f>MIN(_xll.ohPack($AC$3:$AC$48))</f>
        <v>0.99952785592410909</v>
      </c>
      <c r="AI33" s="64" t="s">
        <v>124</v>
      </c>
      <c r="AJ33" s="147">
        <f>IFERROR(_xll.qlInterestRateIndexFixingDate(ContBasisIndex1MCorrected,AK33),"")</f>
        <v>42468</v>
      </c>
      <c r="AK33" s="147">
        <f>_xll.qlCalendarAdvance(Calendar,$AK32,AI33,,,trigger)</f>
        <v>42472</v>
      </c>
      <c r="AL33" s="78">
        <f>IFERROR(_xll.qlIndexFixing(ContinuousBasisIndex1M,AJ33,TRUE,)-_xll.qlIndexFixing($AP$1,AJ33,TRUE,CalibrationTrigger),"")</f>
        <v>2.5712170502467657E-4</v>
      </c>
      <c r="AN33" s="147" t="str">
        <f>IFERROR(_xll.qlInterestRateIndexFixingDate(Euribor1MLegacy,AO33),"")</f>
        <v/>
      </c>
      <c r="AO33" s="147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 x14ac:dyDescent="0.25">
      <c r="AD34" s="179"/>
      <c r="AI34" s="64" t="s">
        <v>124</v>
      </c>
      <c r="AJ34" s="147">
        <f>IFERROR(_xll.qlInterestRateIndexFixingDate(ContBasisIndex1MCorrected,AK34),"")</f>
        <v>42471</v>
      </c>
      <c r="AK34" s="147">
        <f>_xll.qlCalendarAdvance(Calendar,$AK33,AI34,,,trigger)</f>
        <v>42473</v>
      </c>
      <c r="AL34" s="78">
        <f>IFERROR(_xll.qlIndexFixing(ContinuousBasisIndex1M,AJ34,TRUE,)-_xll.qlIndexFixing($AP$1,AJ34,TRUE,CalibrationTrigger),"")</f>
        <v>2.5670337593730608E-4</v>
      </c>
      <c r="AN34" s="147" t="str">
        <f>IFERROR(_xll.qlInterestRateIndexFixingDate(Euribor1MLegacy,AO34),"")</f>
        <v/>
      </c>
      <c r="AO34" s="147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 x14ac:dyDescent="0.25">
      <c r="AD35" s="179"/>
      <c r="AI35" s="64" t="s">
        <v>124</v>
      </c>
      <c r="AJ35" s="147">
        <f>IFERROR(_xll.qlInterestRateIndexFixingDate(ContBasisIndex1MCorrected,AK35),"")</f>
        <v>42472</v>
      </c>
      <c r="AK35" s="147">
        <f>_xll.qlCalendarAdvance(Calendar,$AK34,AI35,,,trigger)</f>
        <v>42474</v>
      </c>
      <c r="AL35" s="78">
        <f>IFERROR(_xll.qlIndexFixing(ContinuousBasisIndex1M,AJ35,TRUE,)-_xll.qlIndexFixing($AP$1,AJ35,TRUE,CalibrationTrigger),"")</f>
        <v>2.5586979446587388E-4</v>
      </c>
      <c r="AN35" s="147" t="str">
        <f>IFERROR(_xll.qlInterestRateIndexFixingDate(Euribor1MLegacy,AO35),"")</f>
        <v/>
      </c>
      <c r="AO35" s="147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 x14ac:dyDescent="0.25">
      <c r="AD36" s="179"/>
      <c r="AI36" s="64" t="s">
        <v>124</v>
      </c>
      <c r="AJ36" s="147">
        <f>IFERROR(_xll.qlInterestRateIndexFixingDate(ContBasisIndex1MCorrected,AK36),"")</f>
        <v>42473</v>
      </c>
      <c r="AK36" s="147">
        <f>_xll.qlCalendarAdvance(Calendar,$AK35,AI36,,,trigger)</f>
        <v>42475</v>
      </c>
      <c r="AL36" s="78">
        <f>IFERROR(_xll.qlIndexFixing(ContinuousBasisIndex1M,AJ36,TRUE,)-_xll.qlIndexFixing($AP$1,AJ36,TRUE,CalibrationTrigger),"")</f>
        <v>2.5566192346010213E-4</v>
      </c>
      <c r="AN36" s="147" t="str">
        <f>IFERROR(_xll.qlInterestRateIndexFixingDate(Euribor1MLegacy,AO36),"")</f>
        <v/>
      </c>
      <c r="AO36" s="147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 x14ac:dyDescent="0.25">
      <c r="AD37" s="179"/>
      <c r="AI37" s="64" t="s">
        <v>124</v>
      </c>
      <c r="AJ37" s="147">
        <f>IFERROR(_xll.qlInterestRateIndexFixingDate(ContBasisIndex1MCorrected,AK37),"")</f>
        <v>42474</v>
      </c>
      <c r="AK37" s="147">
        <f>_xll.qlCalendarAdvance(Calendar,$AK36,AI37,,,trigger)</f>
        <v>42478</v>
      </c>
      <c r="AL37" s="78">
        <f>IFERROR(_xll.qlIndexFixing(ContinuousBasisIndex1M,AJ37,TRUE,)-_xll.qlIndexFixing($AP$1,AJ37,TRUE,CalibrationTrigger),"")</f>
        <v>2.5462670289444489E-4</v>
      </c>
      <c r="AN37" s="147" t="str">
        <f>IFERROR(_xll.qlInterestRateIndexFixingDate(Euribor1MLegacy,AO37),"")</f>
        <v/>
      </c>
      <c r="AO37" s="147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 x14ac:dyDescent="0.25">
      <c r="AD38" s="179"/>
      <c r="AI38" s="64" t="s">
        <v>124</v>
      </c>
      <c r="AJ38" s="147">
        <f>IFERROR(_xll.qlInterestRateIndexFixingDate(ContBasisIndex1MCorrected,AK38),"")</f>
        <v>42475</v>
      </c>
      <c r="AK38" s="147">
        <f>_xll.qlCalendarAdvance(Calendar,$AK37,AI38,,,trigger)</f>
        <v>42479</v>
      </c>
      <c r="AL38" s="78">
        <f>IFERROR(_xll.qlIndexFixing(ContinuousBasisIndex1M,AJ38,TRUE,)-_xll.qlIndexFixing($AP$1,AJ38,TRUE,CalibrationTrigger),"")</f>
        <v>2.5421434914463248E-4</v>
      </c>
      <c r="AN38" s="147" t="str">
        <f>IFERROR(_xll.qlInterestRateIndexFixingDate(Euribor1MLegacy,AO38),"")</f>
        <v/>
      </c>
      <c r="AO38" s="147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 x14ac:dyDescent="0.25">
      <c r="AD39" s="179"/>
      <c r="AI39" s="64" t="s">
        <v>124</v>
      </c>
      <c r="AJ39" s="147">
        <f>IFERROR(_xll.qlInterestRateIndexFixingDate(ContBasisIndex1MCorrected,AK39),"")</f>
        <v>42478</v>
      </c>
      <c r="AK39" s="147">
        <f>_xll.qlCalendarAdvance(Calendar,$AK38,AI39,,,trigger)</f>
        <v>42480</v>
      </c>
      <c r="AL39" s="78">
        <f>IFERROR(_xll.qlIndexFixing(ContinuousBasisIndex1M,AJ39,TRUE,)-_xll.qlIndexFixing($AP$1,AJ39,TRUE,CalibrationTrigger),"")</f>
        <v>2.538029844929568E-4</v>
      </c>
      <c r="AN39" s="147" t="str">
        <f>IFERROR(_xll.qlInterestRateIndexFixingDate(Euribor1MLegacy,AO39),"")</f>
        <v/>
      </c>
      <c r="AO39" s="147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 x14ac:dyDescent="0.25">
      <c r="AD40" s="179"/>
      <c r="AI40" s="64" t="s">
        <v>124</v>
      </c>
      <c r="AJ40" s="147">
        <f>IFERROR(_xll.qlInterestRateIndexFixingDate(ContBasisIndex1MCorrected,AK40),"")</f>
        <v>42479</v>
      </c>
      <c r="AK40" s="147">
        <f>_xll.qlCalendarAdvance(Calendar,$AK39,AI40,,,trigger)</f>
        <v>42481</v>
      </c>
      <c r="AL40" s="78">
        <f>IFERROR(_xll.qlIndexFixing(ContinuousBasisIndex1M,AJ40,TRUE,)-_xll.qlIndexFixing($AP$1,AJ40,TRUE,CalibrationTrigger),"")</f>
        <v>2.5298327636633089E-4</v>
      </c>
      <c r="AN40" s="147" t="str">
        <f>IFERROR(_xll.qlInterestRateIndexFixingDate(Euribor1MLegacy,AO40),"")</f>
        <v/>
      </c>
      <c r="AO40" s="147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 x14ac:dyDescent="0.25">
      <c r="AD41" s="179"/>
      <c r="AI41" s="64" t="s">
        <v>124</v>
      </c>
      <c r="AJ41" s="147">
        <f>IFERROR(_xll.qlInterestRateIndexFixingDate(ContBasisIndex1MCorrected,AK41),"")</f>
        <v>42480</v>
      </c>
      <c r="AK41" s="147">
        <f>_xll.qlCalendarAdvance(Calendar,$AK40,AI41,,,trigger)</f>
        <v>42482</v>
      </c>
      <c r="AL41" s="78">
        <f>IFERROR(_xll.qlIndexFixing(ContinuousBasisIndex1M,AJ41,TRUE,)-_xll.qlIndexFixing($AP$1,AJ41,TRUE,CalibrationTrigger),"")</f>
        <v>2.5277887685864857E-4</v>
      </c>
      <c r="AN41" s="147" t="str">
        <f>IFERROR(_xll.qlInterestRateIndexFixingDate(Euribor1MLegacy,AO41),"")</f>
        <v/>
      </c>
      <c r="AO41" s="147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 x14ac:dyDescent="0.25">
      <c r="AD42" s="179"/>
      <c r="AI42" s="64" t="s">
        <v>124</v>
      </c>
      <c r="AJ42" s="147">
        <f>IFERROR(_xll.qlInterestRateIndexFixingDate(ContBasisIndex1MCorrected,AK42),"")</f>
        <v>42481</v>
      </c>
      <c r="AK42" s="147">
        <f>_xll.qlCalendarAdvance(Calendar,$AK41,AI42,,,trigger)</f>
        <v>42485</v>
      </c>
      <c r="AL42" s="78">
        <f>IFERROR(_xll.qlIndexFixing(ContinuousBasisIndex1M,AJ42,TRUE,)-_xll.qlIndexFixing($AP$1,AJ42,TRUE,CalibrationTrigger),"")</f>
        <v>2.5176093017797996E-4</v>
      </c>
      <c r="AN42" s="147" t="str">
        <f>IFERROR(_xll.qlInterestRateIndexFixingDate(Euribor1MLegacy,AO42),"")</f>
        <v/>
      </c>
      <c r="AO42" s="147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 x14ac:dyDescent="0.25">
      <c r="AD43" s="179"/>
      <c r="AI43" s="64" t="s">
        <v>124</v>
      </c>
      <c r="AJ43" s="147">
        <f>IFERROR(_xll.qlInterestRateIndexFixingDate(ContBasisIndex1MCorrected,AK43),"")</f>
        <v>42482</v>
      </c>
      <c r="AK43" s="147">
        <f>_xll.qlCalendarAdvance(Calendar,$AK42,AI43,,,trigger)</f>
        <v>42486</v>
      </c>
      <c r="AL43" s="78">
        <f>IFERROR(_xll.qlIndexFixing(ContinuousBasisIndex1M,AJ43,TRUE,)-_xll.qlIndexFixing($AP$1,AJ43,TRUE,CalibrationTrigger),"")</f>
        <v>2.5135545966081807E-4</v>
      </c>
      <c r="AN43" s="147" t="str">
        <f>IFERROR(_xll.qlInterestRateIndexFixingDate(Euribor1MLegacy,AO43),"")</f>
        <v/>
      </c>
      <c r="AO43" s="147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 x14ac:dyDescent="0.25">
      <c r="AD44" s="179"/>
      <c r="AI44" s="64" t="s">
        <v>124</v>
      </c>
      <c r="AJ44" s="147">
        <f>IFERROR(_xll.qlInterestRateIndexFixingDate(ContBasisIndex1MCorrected,AK44),"")</f>
        <v>42485</v>
      </c>
      <c r="AK44" s="147">
        <f>_xll.qlCalendarAdvance(Calendar,$AK43,AI44,,,trigger)</f>
        <v>42487</v>
      </c>
      <c r="AL44" s="78">
        <f>IFERROR(_xll.qlIndexFixing(ContinuousBasisIndex1M,AJ44,TRUE,)-_xll.qlIndexFixing($AP$1,AJ44,TRUE,CalibrationTrigger),"")</f>
        <v>2.5095096477789625E-4</v>
      </c>
      <c r="AN44" s="147" t="str">
        <f>IFERROR(_xll.qlInterestRateIndexFixingDate(Euribor1MLegacy,AO44),"")</f>
        <v/>
      </c>
      <c r="AO44" s="147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 x14ac:dyDescent="0.25">
      <c r="AD45" s="179"/>
      <c r="AI45" s="64" t="s">
        <v>124</v>
      </c>
      <c r="AJ45" s="147">
        <f>IFERROR(_xll.qlInterestRateIndexFixingDate(ContBasisIndex1MCorrected,AK45),"")</f>
        <v>42486</v>
      </c>
      <c r="AK45" s="147">
        <f>_xll.qlCalendarAdvance(Calendar,$AK44,AI45,,,trigger)</f>
        <v>42488</v>
      </c>
      <c r="AL45" s="78">
        <f>IFERROR(_xll.qlIndexFixing(ContinuousBasisIndex1M,AJ45,TRUE,)-_xll.qlIndexFixing($AP$1,AJ45,TRUE,CalibrationTrigger),"")</f>
        <v>2.5014505934242703E-4</v>
      </c>
      <c r="AN45" s="147" t="str">
        <f>IFERROR(_xll.qlInterestRateIndexFixingDate(Euribor1MLegacy,AO45),"")</f>
        <v/>
      </c>
      <c r="AO45" s="147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 x14ac:dyDescent="0.25">
      <c r="AD46" s="179"/>
      <c r="AI46" s="64" t="s">
        <v>124</v>
      </c>
      <c r="AJ46" s="147">
        <f>IFERROR(_xll.qlInterestRateIndexFixingDate(ContBasisIndex1MCorrected,AK46),"")</f>
        <v>42487</v>
      </c>
      <c r="AK46" s="147">
        <f>_xll.qlCalendarAdvance(Calendar,$AK45,AI46,,,trigger)</f>
        <v>42489</v>
      </c>
      <c r="AL46" s="78">
        <f>IFERROR(_xll.qlIndexFixing(ContinuousBasisIndex1M,AJ46,TRUE,)-_xll.qlIndexFixing($AP$1,AJ46,TRUE,CalibrationTrigger),"")</f>
        <v>2.4974359564639004E-4</v>
      </c>
      <c r="AN46" s="147" t="str">
        <f>IFERROR(_xll.qlInterestRateIndexFixingDate(Euribor1MLegacy,AO46),"")</f>
        <v/>
      </c>
      <c r="AO46" s="147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 x14ac:dyDescent="0.25">
      <c r="AD47" s="179"/>
      <c r="AI47" s="64" t="s">
        <v>124</v>
      </c>
      <c r="AJ47" s="147">
        <f>IFERROR(_xll.qlInterestRateIndexFixingDate(ContBasisIndex1MCorrected,AK47),"")</f>
        <v>42488</v>
      </c>
      <c r="AK47" s="147">
        <f>_xll.qlCalendarAdvance(Calendar,$AK46,AI47,,,trigger)</f>
        <v>42492</v>
      </c>
      <c r="AL47" s="78">
        <f>IFERROR(_xll.qlIndexFixing(ContinuousBasisIndex1M,AJ47,TRUE,)-_xll.qlIndexFixing($AP$1,AJ47,TRUE,CalibrationTrigger),"")</f>
        <v>2.4874416468267588E-4</v>
      </c>
      <c r="AN47" s="147" t="str">
        <f>IFERROR(_xll.qlInterestRateIndexFixingDate(Euribor1MLegacy,AO47),"")</f>
        <v/>
      </c>
      <c r="AO47" s="147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 x14ac:dyDescent="0.25">
      <c r="AD48" s="179"/>
      <c r="AI48" s="64" t="s">
        <v>124</v>
      </c>
      <c r="AJ48" s="147">
        <f>IFERROR(_xll.qlInterestRateIndexFixingDate(ContBasisIndex1MCorrected,AK48),"")</f>
        <v>42489</v>
      </c>
      <c r="AK48" s="147">
        <f>_xll.qlCalendarAdvance(Calendar,$AK47,AI48,,,trigger)</f>
        <v>42493</v>
      </c>
      <c r="AL48" s="78">
        <f>IFERROR(_xll.qlIndexFixing(ContinuousBasisIndex1M,AJ48,TRUE,)-_xll.qlIndexFixing($AP$1,AJ48,TRUE,CalibrationTrigger),"")</f>
        <v>2.4834608054669777E-4</v>
      </c>
      <c r="AN48" s="147" t="str">
        <f>IFERROR(_xll.qlInterestRateIndexFixingDate(Euribor1MLegacy,AO48),"")</f>
        <v/>
      </c>
      <c r="AO48" s="147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MCorrected,AK49),"")</f>
        <v>42492</v>
      </c>
      <c r="AK49" s="147">
        <f>_xll.qlCalendarAdvance(Calendar,$AK48,AI49,,,trigger)</f>
        <v>42494</v>
      </c>
      <c r="AL49" s="78">
        <f>IFERROR(_xll.qlIndexFixing(ContinuousBasisIndex1M,AJ49,TRUE,)-_xll.qlIndexFixing($AP$1,AJ49,TRUE,CalibrationTrigger),"")</f>
        <v>2.4755286920848238E-4</v>
      </c>
      <c r="AN49" s="147" t="str">
        <f>IFERROR(_xll.qlInterestRateIndexFixingDate(Euribor1MLegacy,AO49),"")</f>
        <v/>
      </c>
      <c r="AO49" s="147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1MCorrected,AK50),"")</f>
        <v>42493</v>
      </c>
      <c r="AK50" s="147">
        <f>_xll.qlCalendarAdvance(Calendar,$AK49,AI50,,,trigger)</f>
        <v>42495</v>
      </c>
      <c r="AL50" s="78">
        <f>IFERROR(_xll.qlIndexFixing(ContinuousBasisIndex1M,AJ50,TRUE,)-_xll.qlIndexFixing($AP$1,AJ50,TRUE,CalibrationTrigger),"")</f>
        <v>2.473550681093839E-4</v>
      </c>
      <c r="AN50" s="147" t="str">
        <f>IFERROR(_xll.qlInterestRateIndexFixingDate(Euribor1MLegacy,AO50),"")</f>
        <v/>
      </c>
      <c r="AO50" s="147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1MCorrected,AK51),"")</f>
        <v>42494</v>
      </c>
      <c r="AK51" s="147">
        <f>_xll.qlCalendarAdvance(Calendar,$AK50,AI51,,,trigger)</f>
        <v>42496</v>
      </c>
      <c r="AL51" s="78">
        <f>IFERROR(_xll.qlIndexFixing(ContinuousBasisIndex1M,AJ51,TRUE,)-_xll.qlIndexFixing($AP$1,AJ51,TRUE,CalibrationTrigger),"")</f>
        <v>2.4715758689868505E-4</v>
      </c>
      <c r="AN51" s="147" t="str">
        <f>IFERROR(_xll.qlInterestRateIndexFixingDate(Euribor1MLegacy,AO51),"")</f>
        <v/>
      </c>
      <c r="AO51" s="147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1MCorrected,AK52),"")</f>
        <v>42495</v>
      </c>
      <c r="AK52" s="147">
        <f>_xll.qlCalendarAdvance(Calendar,$AK51,AI52,,,trigger)</f>
        <v>42499</v>
      </c>
      <c r="AL52" s="78">
        <f>IFERROR(_xll.qlIndexFixing(ContinuousBasisIndex1M,AJ52,TRUE,)-_xll.qlIndexFixing($AP$1,AJ52,TRUE,CalibrationTrigger),"")</f>
        <v>2.4597739790183266E-4</v>
      </c>
      <c r="AN52" s="147" t="str">
        <f>IFERROR(_xll.qlInterestRateIndexFixingDate(Euribor1MLegacy,AO52),"")</f>
        <v/>
      </c>
      <c r="AO52" s="147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1MCorrected,AK53),"")</f>
        <v>42496</v>
      </c>
      <c r="AK53" s="147">
        <f>_xll.qlCalendarAdvance(Calendar,$AK52,AI53,,,trigger)</f>
        <v>42500</v>
      </c>
      <c r="AL53" s="78">
        <f>IFERROR(_xll.qlIndexFixing(ContinuousBasisIndex1M,AJ53,TRUE,)-_xll.qlIndexFixing($AP$1,AJ53,TRUE,CalibrationTrigger),"")</f>
        <v>2.455857085640941E-4</v>
      </c>
      <c r="AN53" s="147" t="str">
        <f>IFERROR(_xll.qlInterestRateIndexFixingDate(Euribor1MLegacy,AO53),"")</f>
        <v/>
      </c>
      <c r="AO53" s="147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1MCorrected,AK54),"")</f>
        <v>42499</v>
      </c>
      <c r="AK54" s="147">
        <f>_xll.qlCalendarAdvance(Calendar,$AK53,AI54,,,trigger)</f>
        <v>42501</v>
      </c>
      <c r="AL54" s="78">
        <f>IFERROR(_xll.qlIndexFixing(ContinuousBasisIndex1M,AJ54,TRUE,)-_xll.qlIndexFixing($AP$1,AJ54,TRUE,CalibrationTrigger),"")</f>
        <v>2.4480494200633442E-4</v>
      </c>
      <c r="AN54" s="147" t="str">
        <f>IFERROR(_xll.qlInterestRateIndexFixingDate(Euribor1MLegacy,AO54),"")</f>
        <v/>
      </c>
      <c r="AO54" s="147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1MCorrected,AK55),"")</f>
        <v>42500</v>
      </c>
      <c r="AK55" s="147">
        <f>_xll.qlCalendarAdvance(Calendar,$AK54,AI55,,,trigger)</f>
        <v>42502</v>
      </c>
      <c r="AL55" s="78">
        <f>IFERROR(_xll.qlIndexFixing(ContinuousBasisIndex1M,AJ55,TRUE,)-_xll.qlIndexFixing($AP$1,AJ55,TRUE,CalibrationTrigger),"")</f>
        <v>2.4461047643170586E-4</v>
      </c>
      <c r="AN55" s="147" t="str">
        <f>IFERROR(_xll.qlInterestRateIndexFixingDate(Euribor1MLegacy,AO55),"")</f>
        <v/>
      </c>
      <c r="AO55" s="147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1MCorrected,AK56),"")</f>
        <v>42501</v>
      </c>
      <c r="AK56" s="147">
        <f>_xll.qlCalendarAdvance(Calendar,$AK55,AI56,,,trigger)</f>
        <v>42503</v>
      </c>
      <c r="AL56" s="78">
        <f>IFERROR(_xll.qlIndexFixing(ContinuousBasisIndex1M,AJ56,TRUE,)-_xll.qlIndexFixing($AP$1,AJ56,TRUE,CalibrationTrigger),"")</f>
        <v>2.4441632639364335E-4</v>
      </c>
      <c r="AN56" s="147" t="str">
        <f>IFERROR(_xll.qlInterestRateIndexFixingDate(Euribor1MLegacy,AO56),"")</f>
        <v/>
      </c>
      <c r="AO56" s="147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1MCorrected,AK57),"")</f>
        <v>42502</v>
      </c>
      <c r="AK57" s="147">
        <f>_xll.qlCalendarAdvance(Calendar,$AK56,AI57,,,trigger)</f>
        <v>42506</v>
      </c>
      <c r="AL57" s="78">
        <f>IFERROR(_xll.qlIndexFixing(ContinuousBasisIndex1M,AJ57,TRUE,)-_xll.qlIndexFixing($AP$1,AJ57,TRUE,CalibrationTrigger),"")</f>
        <v>2.4325543397789784E-4</v>
      </c>
      <c r="AN57" s="147" t="str">
        <f>IFERROR(_xll.qlInterestRateIndexFixingDate(Euribor1MLegacy,AO57),"")</f>
        <v/>
      </c>
      <c r="AO57" s="147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1MCorrected,AK58),"")</f>
        <v>42503</v>
      </c>
      <c r="AK58" s="147">
        <f>_xll.qlCalendarAdvance(Calendar,$AK57,AI58,,,trigger)</f>
        <v>42507</v>
      </c>
      <c r="AL58" s="78">
        <f>IFERROR(_xll.qlIndexFixing(ContinuousBasisIndex1M,AJ58,TRUE,)-_xll.qlIndexFixing($AP$1,AJ58,TRUE,CalibrationTrigger),"")</f>
        <v>2.4287034782267611E-4</v>
      </c>
      <c r="AN58" s="147" t="str">
        <f>IFERROR(_xll.qlInterestRateIndexFixingDate(Euribor1MLegacy,AO58),"")</f>
        <v/>
      </c>
      <c r="AO58" s="147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1MCorrected,AK59),"")</f>
        <v>42506</v>
      </c>
      <c r="AK59" s="147">
        <f>_xll.qlCalendarAdvance(Calendar,$AK58,AI59,,,trigger)</f>
        <v>42508</v>
      </c>
      <c r="AL59" s="78">
        <f>IFERROR(_xll.qlIndexFixing(ContinuousBasisIndex1M,AJ59,TRUE,)-_xll.qlIndexFixing($AP$1,AJ59,TRUE,CalibrationTrigger),"")</f>
        <v>2.4210273630107752E-4</v>
      </c>
      <c r="AN59" s="147" t="str">
        <f>IFERROR(_xll.qlInterestRateIndexFixingDate(Euribor1MLegacy,AO59),"")</f>
        <v/>
      </c>
      <c r="AO59" s="147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1MCorrected,AK60),"")</f>
        <v>42507</v>
      </c>
      <c r="AK60" s="147">
        <f>_xll.qlCalendarAdvance(Calendar,$AK59,AI60,,,trigger)</f>
        <v>42509</v>
      </c>
      <c r="AL60" s="78">
        <f>IFERROR(_xll.qlIndexFixing(ContinuousBasisIndex1M,AJ60,TRUE,)-_xll.qlIndexFixing($AP$1,AJ60,TRUE,CalibrationTrigger),"")</f>
        <v>2.4191156128158808E-4</v>
      </c>
      <c r="AN60" s="147" t="str">
        <f>IFERROR(_xll.qlInterestRateIndexFixingDate(Euribor1MLegacy,AO60),"")</f>
        <v/>
      </c>
      <c r="AO60" s="147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1MCorrected,AK61),"")</f>
        <v>42508</v>
      </c>
      <c r="AK61" s="147">
        <f>_xll.qlCalendarAdvance(Calendar,$AK60,AI61,,,trigger)</f>
        <v>42510</v>
      </c>
      <c r="AL61" s="78">
        <f>IFERROR(_xll.qlIndexFixing(ContinuousBasisIndex1M,AJ61,TRUE,)-_xll.qlIndexFixing($AP$1,AJ61,TRUE,CalibrationTrigger),"")</f>
        <v>2.4172069750321703E-4</v>
      </c>
      <c r="AN61" s="147" t="str">
        <f>IFERROR(_xll.qlInterestRateIndexFixingDate(Euribor1MLegacy,AO61),"")</f>
        <v/>
      </c>
      <c r="AO61" s="147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1MCorrected,AK62),"")</f>
        <v>42509</v>
      </c>
      <c r="AK62" s="147">
        <f>_xll.qlCalendarAdvance(Calendar,$AK61,AI62,,,trigger)</f>
        <v>42513</v>
      </c>
      <c r="AL62" s="78">
        <f>IFERROR(_xll.qlIndexFixing(ContinuousBasisIndex1M,AJ62,TRUE,)-_xll.qlIndexFixing($AP$1,AJ62,TRUE,CalibrationTrigger),"")</f>
        <v>2.405794209241691E-4</v>
      </c>
      <c r="AN62" s="147" t="str">
        <f>IFERROR(_xll.qlInterestRateIndexFixingDate(Euribor1MLegacy,AO62),"")</f>
        <v/>
      </c>
      <c r="AO62" s="147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1MCorrected,AK63),"")</f>
        <v>42510</v>
      </c>
      <c r="AK63" s="147">
        <f>_xll.qlCalendarAdvance(Calendar,$AK62,AI63,,,trigger)</f>
        <v>42514</v>
      </c>
      <c r="AL63" s="78">
        <f>IFERROR(_xll.qlIndexFixing(ContinuousBasisIndex1M,AJ63,TRUE,)-_xll.qlIndexFixing($AP$1,AJ63,TRUE,CalibrationTrigger),"")</f>
        <v>2.4020084770365454E-4</v>
      </c>
      <c r="AN63" s="148" t="str">
        <f>IFERROR(_xll.qlInterestRateIndexFixingDate(Euribor1MLegacy,AO63),"")</f>
        <v/>
      </c>
      <c r="AO63" s="148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1MCorrected,AK64),"")</f>
        <v>42513</v>
      </c>
      <c r="AK64" s="147">
        <f>_xll.qlCalendarAdvance(Calendar,$AK63,AI64,,,trigger)</f>
        <v>42515</v>
      </c>
      <c r="AL64" s="78">
        <f>IFERROR(_xll.qlIndexFixing(ContinuousBasisIndex1M,AJ64,TRUE,)-_xll.qlIndexFixing($AP$1,AJ64,TRUE,CalibrationTrigger),"")</f>
        <v>2.3944621118119529E-4</v>
      </c>
    </row>
    <row r="65" spans="35:38" x14ac:dyDescent="0.25">
      <c r="AI65" s="64" t="s">
        <v>124</v>
      </c>
      <c r="AJ65" s="147">
        <f>IFERROR(_xll.qlInterestRateIndexFixingDate(ContBasisIndex1MCorrected,AK65),"")</f>
        <v>42514</v>
      </c>
      <c r="AK65" s="147">
        <f>_xll.qlCalendarAdvance(Calendar,$AK64,AI65,,,trigger)</f>
        <v>42516</v>
      </c>
      <c r="AL65" s="78">
        <f>IFERROR(_xll.qlIndexFixing(ContinuousBasisIndex1M,AJ65,TRUE,)-_xll.qlIndexFixing($AP$1,AJ65,TRUE,CalibrationTrigger),"")</f>
        <v>2.3925828183543607E-4</v>
      </c>
    </row>
    <row r="66" spans="35:38" x14ac:dyDescent="0.25">
      <c r="AI66" s="64" t="s">
        <v>124</v>
      </c>
      <c r="AJ66" s="147">
        <f>IFERROR(_xll.qlInterestRateIndexFixingDate(ContBasisIndex1MCorrected,AK66),"")</f>
        <v>42515</v>
      </c>
      <c r="AK66" s="147">
        <f>_xll.qlCalendarAdvance(Calendar,$AK65,AI66,,,trigger)</f>
        <v>42517</v>
      </c>
      <c r="AL66" s="78">
        <f>IFERROR(_xll.qlIndexFixing(ContinuousBasisIndex1M,AJ66,TRUE,)-_xll.qlIndexFixing($AP$1,AJ66,TRUE,CalibrationTrigger),"")</f>
        <v>2.3907065949740729E-4</v>
      </c>
    </row>
    <row r="67" spans="35:38" x14ac:dyDescent="0.25">
      <c r="AI67" s="64" t="s">
        <v>124</v>
      </c>
      <c r="AJ67" s="147">
        <f>IFERROR(_xll.qlInterestRateIndexFixingDate(ContBasisIndex1MCorrected,AK67),"")</f>
        <v>42516</v>
      </c>
      <c r="AK67" s="147">
        <f>_xll.qlCalendarAdvance(Calendar,$AK66,AI67,,,trigger)</f>
        <v>42520</v>
      </c>
      <c r="AL67" s="78">
        <f>IFERROR(_xll.qlIndexFixing(ContinuousBasisIndex1M,AJ67,TRUE,)-_xll.qlIndexFixing($AP$1,AJ67,TRUE,CalibrationTrigger),"")</f>
        <v>2.3794873044580972E-4</v>
      </c>
    </row>
    <row r="68" spans="35:38" x14ac:dyDescent="0.25">
      <c r="AI68" s="64" t="s">
        <v>124</v>
      </c>
      <c r="AJ68" s="147">
        <f>IFERROR(_xll.qlInterestRateIndexFixingDate(ContBasisIndex1MCorrected,AK68),"")</f>
        <v>42517</v>
      </c>
      <c r="AK68" s="147">
        <f>_xll.qlCalendarAdvance(Calendar,$AK67,AI68,,,trigger)</f>
        <v>42521</v>
      </c>
      <c r="AL68" s="78">
        <f>IFERROR(_xll.qlIndexFixing(ContinuousBasisIndex1M,AJ68,TRUE,)-_xll.qlIndexFixing($AP$1,AJ68,TRUE,CalibrationTrigger),"")</f>
        <v>2.3776278846154852E-4</v>
      </c>
    </row>
    <row r="69" spans="35:38" x14ac:dyDescent="0.25">
      <c r="AI69" s="64" t="s">
        <v>124</v>
      </c>
      <c r="AJ69" s="147">
        <f>IFERROR(_xll.qlInterestRateIndexFixingDate(ContBasisIndex1MCorrected,AK69),"")</f>
        <v>42520</v>
      </c>
      <c r="AK69" s="147">
        <f>_xll.qlCalendarAdvance(Calendar,$AK68,AI69,,,trigger)</f>
        <v>42522</v>
      </c>
      <c r="AL69" s="78">
        <f>IFERROR(_xll.qlIndexFixing(ContinuousBasisIndex1M,AJ69,TRUE,)-_xll.qlIndexFixing($AP$1,AJ69,TRUE,CalibrationTrigger),"")</f>
        <v>2.3739109519738122E-4</v>
      </c>
    </row>
    <row r="70" spans="35:38" x14ac:dyDescent="0.25">
      <c r="AI70" s="64" t="s">
        <v>124</v>
      </c>
      <c r="AJ70" s="147">
        <f>IFERROR(_xll.qlInterestRateIndexFixingDate(ContBasisIndex1MCorrected,AK70),"")</f>
        <v>42521</v>
      </c>
      <c r="AK70" s="147">
        <f>_xll.qlCalendarAdvance(Calendar,$AK69,AI70,,,trigger)</f>
        <v>42523</v>
      </c>
      <c r="AL70" s="78">
        <f>IFERROR(_xll.qlIndexFixing(ContinuousBasisIndex1M,AJ70,TRUE,)-_xll.qlIndexFixing($AP$1,AJ70,TRUE,CalibrationTrigger),"")</f>
        <v>2.3665001370271055E-4</v>
      </c>
    </row>
    <row r="71" spans="35:38" x14ac:dyDescent="0.25">
      <c r="AI71" s="64" t="s">
        <v>124</v>
      </c>
      <c r="AJ71" s="147">
        <f>IFERROR(_xll.qlInterestRateIndexFixingDate(ContBasisIndex1MCorrected,AK71),"")</f>
        <v>42522</v>
      </c>
      <c r="AK71" s="147">
        <f>_xll.qlCalendarAdvance(Calendar,$AK70,AI71,,,trigger)</f>
        <v>42524</v>
      </c>
      <c r="AL71" s="78">
        <f>IFERROR(_xll.qlIndexFixing(ContinuousBasisIndex1M,AJ71,TRUE,)-_xll.qlIndexFixing($AP$1,AJ71,TRUE,CalibrationTrigger),"")</f>
        <v>2.3646558853587882E-4</v>
      </c>
    </row>
    <row r="72" spans="35:38" x14ac:dyDescent="0.25">
      <c r="AI72" s="64" t="s">
        <v>124</v>
      </c>
      <c r="AJ72" s="147">
        <f>IFERROR(_xll.qlInterestRateIndexFixingDate(ContBasisIndex1MCorrected,AK72),"")</f>
        <v>42523</v>
      </c>
      <c r="AK72" s="147">
        <f>_xll.qlCalendarAdvance(Calendar,$AK71,AI72,,,trigger)</f>
        <v>42527</v>
      </c>
      <c r="AL72" s="78">
        <f>IFERROR(_xll.qlIndexFixing(ContinuousBasisIndex1M,AJ72,TRUE,)-_xll.qlIndexFixing($AP$1,AJ72,TRUE,CalibrationTrigger),"")</f>
        <v>2.3554623682731091E-4</v>
      </c>
    </row>
    <row r="73" spans="35:38" x14ac:dyDescent="0.25">
      <c r="AI73" s="64" t="s">
        <v>124</v>
      </c>
      <c r="AJ73" s="147">
        <f>IFERROR(_xll.qlInterestRateIndexFixingDate(ContBasisIndex1MCorrected,AK73),"")</f>
        <v>42524</v>
      </c>
      <c r="AK73" s="147">
        <f>_xll.qlCalendarAdvance(Calendar,$AK72,AI73,,,trigger)</f>
        <v>42528</v>
      </c>
      <c r="AL73" s="78">
        <f>IFERROR(_xll.qlIndexFixing(ContinuousBasisIndex1M,AJ73,TRUE,)-_xll.qlIndexFixing($AP$1,AJ73,TRUE,CalibrationTrigger),"")</f>
        <v>2.3517997424704618E-4</v>
      </c>
    </row>
    <row r="74" spans="35:38" x14ac:dyDescent="0.25">
      <c r="AI74" s="64" t="s">
        <v>124</v>
      </c>
      <c r="AJ74" s="147">
        <f>IFERROR(_xll.qlInterestRateIndexFixingDate(ContBasisIndex1MCorrected,AK74),"")</f>
        <v>42527</v>
      </c>
      <c r="AK74" s="147">
        <f>_xll.qlCalendarAdvance(Calendar,$AK73,AI74,,,trigger)</f>
        <v>42529</v>
      </c>
      <c r="AL74" s="78">
        <f>IFERROR(_xll.qlIndexFixing(ContinuousBasisIndex1M,AJ74,TRUE,)-_xll.qlIndexFixing($AP$1,AJ74,TRUE,CalibrationTrigger),"")</f>
        <v>2.3481461054908337E-4</v>
      </c>
    </row>
    <row r="75" spans="35:38" x14ac:dyDescent="0.25">
      <c r="AI75" s="64" t="s">
        <v>124</v>
      </c>
      <c r="AJ75" s="147">
        <f>IFERROR(_xll.qlInterestRateIndexFixingDate(ContBasisIndex1MCorrected,AK75),"")</f>
        <v>42528</v>
      </c>
      <c r="AK75" s="147">
        <f>_xll.qlCalendarAdvance(Calendar,$AK74,AI75,,,trigger)</f>
        <v>42530</v>
      </c>
      <c r="AL75" s="78">
        <f>IFERROR(_xll.qlIndexFixing(ContinuousBasisIndex1M,AJ75,TRUE,)-_xll.qlIndexFixing($AP$1,AJ75,TRUE,CalibrationTrigger),"")</f>
        <v>2.340864200803261E-4</v>
      </c>
    </row>
    <row r="76" spans="35:38" x14ac:dyDescent="0.25">
      <c r="AI76" s="64" t="s">
        <v>124</v>
      </c>
      <c r="AJ76" s="147">
        <f>IFERROR(_xll.qlInterestRateIndexFixingDate(ContBasisIndex1MCorrected,AK76),"")</f>
        <v>42529</v>
      </c>
      <c r="AK76" s="147">
        <f>_xll.qlCalendarAdvance(Calendar,$AK75,AI76,,,trigger)</f>
        <v>42531</v>
      </c>
      <c r="AL76" s="78">
        <f>IFERROR(_xll.qlIndexFixing(ContinuousBasisIndex1M,AJ76,TRUE,)-_xll.qlIndexFixing($AP$1,AJ76,TRUE,CalibrationTrigger),"")</f>
        <v>2.3390542778151634E-4</v>
      </c>
    </row>
    <row r="77" spans="35:38" x14ac:dyDescent="0.25">
      <c r="AI77" s="64" t="s">
        <v>124</v>
      </c>
      <c r="AJ77" s="147">
        <f>IFERROR(_xll.qlInterestRateIndexFixingDate(ContBasisIndex1MCorrected,AK77),"")</f>
        <v>42530</v>
      </c>
      <c r="AK77" s="147">
        <f>_xll.qlCalendarAdvance(Calendar,$AK76,AI77,,,trigger)</f>
        <v>42534</v>
      </c>
      <c r="AL77" s="78">
        <f>IFERROR(_xll.qlIndexFixing(ContinuousBasisIndex1M,AJ77,TRUE,)-_xll.qlIndexFixing($AP$1,AJ77,TRUE,CalibrationTrigger),"")</f>
        <v>2.3300260611591739E-4</v>
      </c>
    </row>
    <row r="78" spans="35:38" x14ac:dyDescent="0.25">
      <c r="AI78" s="64" t="s">
        <v>124</v>
      </c>
      <c r="AJ78" s="147">
        <f>IFERROR(_xll.qlInterestRateIndexFixingDate(ContBasisIndex1MCorrected,AK78),"")</f>
        <v>42531</v>
      </c>
      <c r="AK78" s="147">
        <f>_xll.qlCalendarAdvance(Calendar,$AK77,AI78,,,trigger)</f>
        <v>42535</v>
      </c>
      <c r="AL78" s="78">
        <f>IFERROR(_xll.qlIndexFixing(ContinuousBasisIndex1M,AJ78,TRUE,)-_xll.qlIndexFixing($AP$1,AJ78,TRUE,CalibrationTrigger),"")</f>
        <v>2.326428745713649E-4</v>
      </c>
    </row>
    <row r="79" spans="35:38" x14ac:dyDescent="0.25">
      <c r="AI79" s="64" t="s">
        <v>124</v>
      </c>
      <c r="AJ79" s="147">
        <f>IFERROR(_xll.qlInterestRateIndexFixingDate(ContBasisIndex1MCorrected,AK79),"")</f>
        <v>42534</v>
      </c>
      <c r="AK79" s="147">
        <f>_xll.qlCalendarAdvance(Calendar,$AK78,AI79,,,trigger)</f>
        <v>42536</v>
      </c>
      <c r="AL79" s="78">
        <f>IFERROR(_xll.qlIndexFixing(ContinuousBasisIndex1M,AJ79,TRUE,)-_xll.qlIndexFixing($AP$1,AJ79,TRUE,CalibrationTrigger),"")</f>
        <v>2.32284028715668E-4</v>
      </c>
    </row>
    <row r="80" spans="35:38" x14ac:dyDescent="0.25">
      <c r="AI80" s="64" t="s">
        <v>124</v>
      </c>
      <c r="AJ80" s="147">
        <f>IFERROR(_xll.qlInterestRateIndexFixingDate(ContBasisIndex1MCorrected,AK80),"")</f>
        <v>42535</v>
      </c>
      <c r="AK80" s="147">
        <f>_xll.qlCalendarAdvance(Calendar,$AK79,AI80,,,trigger)</f>
        <v>42537</v>
      </c>
      <c r="AL80" s="78">
        <f>IFERROR(_xll.qlIndexFixing(ContinuousBasisIndex1M,AJ80,TRUE,)-_xll.qlIndexFixing($AP$1,AJ80,TRUE,CalibrationTrigger),"")</f>
        <v>2.3156826711293044E-4</v>
      </c>
    </row>
    <row r="81" spans="35:38" x14ac:dyDescent="0.25">
      <c r="AI81" s="64" t="s">
        <v>124</v>
      </c>
      <c r="AJ81" s="147">
        <f>IFERROR(_xll.qlInterestRateIndexFixingDate(ContBasisIndex1MCorrected,AK81),"")</f>
        <v>42536</v>
      </c>
      <c r="AK81" s="147">
        <f>_xll.qlCalendarAdvance(Calendar,$AK80,AI81,,,trigger)</f>
        <v>42538</v>
      </c>
      <c r="AL81" s="78">
        <f>IFERROR(_xll.qlIndexFixing(ContinuousBasisIndex1M,AJ81,TRUE,)-_xll.qlIndexFixing($AP$1,AJ81,TRUE,CalibrationTrigger),"")</f>
        <v>2.3139038060067656E-4</v>
      </c>
    </row>
    <row r="82" spans="35:38" x14ac:dyDescent="0.25">
      <c r="AI82" s="64" t="s">
        <v>124</v>
      </c>
      <c r="AJ82" s="147">
        <f>IFERROR(_xll.qlInterestRateIndexFixingDate(ContBasisIndex1MCorrected,AK82),"")</f>
        <v>42537</v>
      </c>
      <c r="AK82" s="147">
        <f>_xll.qlCalendarAdvance(Calendar,$AK81,AI82,,,trigger)</f>
        <v>42541</v>
      </c>
      <c r="AL82" s="78">
        <f>IFERROR(_xll.qlIndexFixing(ContinuousBasisIndex1M,AJ82,TRUE,)-_xll.qlIndexFixing($AP$1,AJ82,TRUE,CalibrationTrigger),"")</f>
        <v>2.3050302372684683E-4</v>
      </c>
    </row>
    <row r="83" spans="35:38" x14ac:dyDescent="0.25">
      <c r="AI83" s="64" t="s">
        <v>124</v>
      </c>
      <c r="AJ83" s="147">
        <f>IFERROR(_xll.qlInterestRateIndexFixingDate(ContBasisIndex1MCorrected,AK83),"")</f>
        <v>42538</v>
      </c>
      <c r="AK83" s="147">
        <f>_xll.qlCalendarAdvance(Calendar,$AK82,AI83,,,trigger)</f>
        <v>42542</v>
      </c>
      <c r="AL83" s="78">
        <f>IFERROR(_xll.qlIndexFixing(ContinuousBasisIndex1M,AJ83,TRUE,)-_xll.qlIndexFixing($AP$1,AJ83,TRUE,CalibrationTrigger),"")</f>
        <v>2.3014945542820797E-4</v>
      </c>
    </row>
    <row r="84" spans="35:38" x14ac:dyDescent="0.25">
      <c r="AI84" s="64" t="s">
        <v>124</v>
      </c>
      <c r="AJ84" s="147">
        <f>IFERROR(_xll.qlInterestRateIndexFixingDate(ContBasisIndex1MCorrected,AK84),"")</f>
        <v>42541</v>
      </c>
      <c r="AK84" s="147">
        <f>_xll.qlCalendarAdvance(Calendar,$AK83,AI84,,,trigger)</f>
        <v>42543</v>
      </c>
      <c r="AL84" s="78">
        <f>IFERROR(_xll.qlIndexFixing(ContinuousBasisIndex1M,AJ84,TRUE,)-_xll.qlIndexFixing($AP$1,AJ84,TRUE,CalibrationTrigger),"")</f>
        <v>2.2979676065348897E-4</v>
      </c>
    </row>
    <row r="85" spans="35:38" x14ac:dyDescent="0.25">
      <c r="AI85" s="64" t="s">
        <v>124</v>
      </c>
      <c r="AJ85" s="147">
        <f>IFERROR(_xll.qlInterestRateIndexFixingDate(ContBasisIndex1MCorrected,AK85),"")</f>
        <v>42542</v>
      </c>
      <c r="AK85" s="147">
        <f>_xll.qlCalendarAdvance(Calendar,$AK84,AI85,,,trigger)</f>
        <v>42544</v>
      </c>
      <c r="AL85" s="78">
        <f>IFERROR(_xll.qlIndexFixing(ContinuousBasisIndex1M,AJ85,TRUE,)-_xll.qlIndexFixing($AP$1,AJ85,TRUE,CalibrationTrigger),"")</f>
        <v>2.2909325703604488E-4</v>
      </c>
    </row>
    <row r="86" spans="35:38" x14ac:dyDescent="0.25">
      <c r="AI86" s="64" t="s">
        <v>124</v>
      </c>
      <c r="AJ86" s="147">
        <f>IFERROR(_xll.qlInterestRateIndexFixingDate(ContBasisIndex1MCorrected,AK86),"")</f>
        <v>42543</v>
      </c>
      <c r="AK86" s="147">
        <f>_xll.qlCalendarAdvance(Calendar,$AK85,AI86,,,trigger)</f>
        <v>42545</v>
      </c>
      <c r="AL86" s="78">
        <f>IFERROR(_xll.qlIndexFixing(ContinuousBasisIndex1M,AJ86,TRUE,)-_xll.qlIndexFixing($AP$1,AJ86,TRUE,CalibrationTrigger),"")</f>
        <v>2.2891843377795696E-4</v>
      </c>
    </row>
    <row r="87" spans="35:38" x14ac:dyDescent="0.25">
      <c r="AI87" s="64" t="s">
        <v>124</v>
      </c>
      <c r="AJ87" s="147">
        <f>IFERROR(_xll.qlInterestRateIndexFixingDate(ContBasisIndex1MCorrected,AK87),"")</f>
        <v>42544</v>
      </c>
      <c r="AK87" s="147">
        <f>_xll.qlCalendarAdvance(Calendar,$AK86,AI87,,,trigger)</f>
        <v>42548</v>
      </c>
      <c r="AL87" s="78">
        <f>IFERROR(_xll.qlIndexFixing(ContinuousBasisIndex1M,AJ87,TRUE,)-_xll.qlIndexFixing($AP$1,AJ87,TRUE,CalibrationTrigger),"")</f>
        <v>2.2804632936823666E-4</v>
      </c>
    </row>
    <row r="88" spans="35:38" x14ac:dyDescent="0.25">
      <c r="AI88" s="64" t="s">
        <v>124</v>
      </c>
      <c r="AJ88" s="147">
        <f>IFERROR(_xll.qlInterestRateIndexFixingDate(ContBasisIndex1MCorrected,AK88),"")</f>
        <v>42545</v>
      </c>
      <c r="AK88" s="147">
        <f>_xll.qlCalendarAdvance(Calendar,$AK87,AI88,,,trigger)</f>
        <v>42549</v>
      </c>
      <c r="AL88" s="78">
        <f>IFERROR(_xll.qlIndexFixing(ContinuousBasisIndex1M,AJ88,TRUE,)-_xll.qlIndexFixing($AP$1,AJ88,TRUE,CalibrationTrigger),"")</f>
        <v>2.2769877000294869E-4</v>
      </c>
    </row>
    <row r="89" spans="35:38" x14ac:dyDescent="0.25">
      <c r="AI89" s="64" t="s">
        <v>124</v>
      </c>
      <c r="AJ89" s="147">
        <f>IFERROR(_xll.qlInterestRateIndexFixingDate(ContBasisIndex1MCorrected,AK89),"")</f>
        <v>42548</v>
      </c>
      <c r="AK89" s="147">
        <f>_xll.qlCalendarAdvance(Calendar,$AK88,AI89,,,trigger)</f>
        <v>42550</v>
      </c>
      <c r="AL89" s="78">
        <f>IFERROR(_xll.qlIndexFixing(ContinuousBasisIndex1M,AJ89,TRUE,)-_xll.qlIndexFixing($AP$1,AJ89,TRUE,CalibrationTrigger),"")</f>
        <v>2.2735207236035393E-4</v>
      </c>
    </row>
    <row r="90" spans="35:38" x14ac:dyDescent="0.25">
      <c r="AI90" s="64" t="s">
        <v>124</v>
      </c>
      <c r="AJ90" s="147">
        <f>IFERROR(_xll.qlInterestRateIndexFixingDate(ContBasisIndex1MCorrected,AK90),"")</f>
        <v>42549</v>
      </c>
      <c r="AK90" s="147">
        <f>_xll.qlCalendarAdvance(Calendar,$AK89,AI90,,,trigger)</f>
        <v>42551</v>
      </c>
      <c r="AL90" s="78">
        <f>IFERROR(_xll.qlIndexFixing(ContinuousBasisIndex1M,AJ90,TRUE,)-_xll.qlIndexFixing($AP$1,AJ90,TRUE,CalibrationTrigger),"")</f>
        <v>2.2717955520227835E-4</v>
      </c>
    </row>
    <row r="91" spans="35:38" x14ac:dyDescent="0.25">
      <c r="AI91" s="64" t="s">
        <v>124</v>
      </c>
      <c r="AJ91" s="147">
        <f>IFERROR(_xll.qlInterestRateIndexFixingDate(ContBasisIndex1MCorrected,AK91),"")</f>
        <v>42550</v>
      </c>
      <c r="AK91" s="147">
        <f>_xll.qlCalendarAdvance(Calendar,$AK90,AI91,,,trigger)</f>
        <v>42552</v>
      </c>
      <c r="AL91" s="78">
        <f>IFERROR(_xll.qlIndexFixing(ContinuousBasisIndex1M,AJ91,TRUE,)-_xll.qlIndexFixing($AP$1,AJ91,TRUE,CalibrationTrigger),"")</f>
        <v>2.2648864874671472E-4</v>
      </c>
    </row>
    <row r="92" spans="35:38" x14ac:dyDescent="0.25">
      <c r="AI92" s="64" t="s">
        <v>124</v>
      </c>
      <c r="AJ92" s="147">
        <f>IFERROR(_xll.qlInterestRateIndexFixingDate(ContBasisIndex1MCorrected,AK92),"")</f>
        <v>42551</v>
      </c>
      <c r="AK92" s="147">
        <f>_xll.qlCalendarAdvance(Calendar,$AK91,AI92,,,trigger)</f>
        <v>42555</v>
      </c>
      <c r="AL92" s="78">
        <f>IFERROR(_xll.qlIndexFixing(ContinuousBasisIndex1M,AJ92,TRUE,)-_xll.qlIndexFixing($AP$1,AJ92,TRUE,CalibrationTrigger),"")</f>
        <v>2.2546012290544561E-4</v>
      </c>
    </row>
    <row r="93" spans="35:38" x14ac:dyDescent="0.25">
      <c r="AI93" s="64" t="s">
        <v>124</v>
      </c>
      <c r="AJ93" s="147">
        <f>IFERROR(_xll.qlInterestRateIndexFixingDate(ContBasisIndex1MCorrected,AK93),"")</f>
        <v>42552</v>
      </c>
      <c r="AK93" s="147">
        <f>_xll.qlCalendarAdvance(Calendar,$AK92,AI93,,,trigger)</f>
        <v>42556</v>
      </c>
      <c r="AL93" s="78">
        <f>IFERROR(_xll.qlIndexFixing(ContinuousBasisIndex1M,AJ93,TRUE,)-_xll.qlIndexFixing($AP$1,AJ93,TRUE,CalibrationTrigger),"")</f>
        <v>2.251189846033232E-4</v>
      </c>
    </row>
    <row r="94" spans="35:38" x14ac:dyDescent="0.25">
      <c r="AI94" s="64" t="s">
        <v>124</v>
      </c>
      <c r="AJ94" s="147">
        <f>IFERROR(_xll.qlInterestRateIndexFixingDate(ContBasisIndex1MCorrected,AK94),"")</f>
        <v>42555</v>
      </c>
      <c r="AK94" s="147">
        <f>_xll.qlCalendarAdvance(Calendar,$AK93,AI94,,,trigger)</f>
        <v>42557</v>
      </c>
      <c r="AL94" s="78">
        <f>IFERROR(_xll.qlIndexFixing(ContinuousBasisIndex1M,AJ94,TRUE,)-_xll.qlIndexFixing($AP$1,AJ94,TRUE,CalibrationTrigger),"")</f>
        <v>2.2443858252139265E-4</v>
      </c>
    </row>
    <row r="95" spans="35:38" x14ac:dyDescent="0.25">
      <c r="AI95" s="64" t="s">
        <v>124</v>
      </c>
      <c r="AJ95" s="147">
        <f>IFERROR(_xll.qlInterestRateIndexFixingDate(ContBasisIndex1MCorrected,AK95),"")</f>
        <v>42556</v>
      </c>
      <c r="AK95" s="147">
        <f>_xll.qlCalendarAdvance(Calendar,$AK94,AI95,,,trigger)</f>
        <v>42558</v>
      </c>
      <c r="AL95" s="78">
        <f>IFERROR(_xll.qlIndexFixing(ContinuousBasisIndex1M,AJ95,TRUE,)-_xll.qlIndexFixing($AP$1,AJ95,TRUE,CalibrationTrigger),"")</f>
        <v>2.242694786605548E-4</v>
      </c>
    </row>
    <row r="96" spans="35:38" x14ac:dyDescent="0.25">
      <c r="AI96" s="64" t="s">
        <v>124</v>
      </c>
      <c r="AJ96" s="147">
        <f>IFERROR(_xll.qlInterestRateIndexFixingDate(ContBasisIndex1MCorrected,AK96),"")</f>
        <v>42557</v>
      </c>
      <c r="AK96" s="147">
        <f>_xll.qlCalendarAdvance(Calendar,$AK95,AI96,,,trigger)</f>
        <v>42559</v>
      </c>
      <c r="AL96" s="78">
        <f>IFERROR(_xll.qlIndexFixing(ContinuousBasisIndex1M,AJ96,TRUE,)-_xll.qlIndexFixing($AP$1,AJ96,TRUE,CalibrationTrigger),"")</f>
        <v>2.2410065704040437E-4</v>
      </c>
    </row>
    <row r="97" spans="35:38" x14ac:dyDescent="0.25">
      <c r="AI97" s="64" t="s">
        <v>124</v>
      </c>
      <c r="AJ97" s="147">
        <f>IFERROR(_xll.qlInterestRateIndexFixingDate(ContBasisIndex1MCorrected,AK97),"")</f>
        <v>42558</v>
      </c>
      <c r="AK97" s="147">
        <f>_xll.qlCalendarAdvance(Calendar,$AK96,AI97,,,trigger)</f>
        <v>42562</v>
      </c>
      <c r="AL97" s="78">
        <f>IFERROR(_xll.qlIndexFixing(ContinuousBasisIndex1M,AJ97,TRUE,)-_xll.qlIndexFixing($AP$1,AJ97,TRUE,CalibrationTrigger),"")</f>
        <v>2.2308992526471044E-4</v>
      </c>
    </row>
    <row r="98" spans="35:38" x14ac:dyDescent="0.25">
      <c r="AI98" s="64" t="s">
        <v>124</v>
      </c>
      <c r="AJ98" s="147">
        <f>IFERROR(_xll.qlInterestRateIndexFixingDate(ContBasisIndex1MCorrected,AK98),"")</f>
        <v>42559</v>
      </c>
      <c r="AK98" s="147">
        <f>_xll.qlCalendarAdvance(Calendar,$AK97,AI98,,,trigger)</f>
        <v>42563</v>
      </c>
      <c r="AL98" s="78">
        <f>IFERROR(_xll.qlIndexFixing(ContinuousBasisIndex1M,AJ98,TRUE,)-_xll.qlIndexFixing($AP$1,AJ98,TRUE,CalibrationTrigger),"")</f>
        <v>2.2275469483161968E-4</v>
      </c>
    </row>
    <row r="99" spans="35:38" x14ac:dyDescent="0.25">
      <c r="AI99" s="64" t="s">
        <v>124</v>
      </c>
      <c r="AJ99" s="147">
        <f>IFERROR(_xll.qlInterestRateIndexFixingDate(ContBasisIndex1MCorrected,AK99),"")</f>
        <v>42562</v>
      </c>
      <c r="AK99" s="147">
        <f>_xll.qlCalendarAdvance(Calendar,$AK98,AI99,,,trigger)</f>
        <v>42564</v>
      </c>
      <c r="AL99" s="78">
        <f>IFERROR(_xll.qlIndexFixing(ContinuousBasisIndex1M,AJ99,TRUE,)-_xll.qlIndexFixing($AP$1,AJ99,TRUE,CalibrationTrigger),"")</f>
        <v>2.2208606400564435E-4</v>
      </c>
    </row>
    <row r="100" spans="35:38" x14ac:dyDescent="0.25">
      <c r="AI100" s="64" t="s">
        <v>124</v>
      </c>
      <c r="AJ100" s="147">
        <f>IFERROR(_xll.qlInterestRateIndexFixingDate(ContBasisIndex1MCorrected,AK100),"")</f>
        <v>42563</v>
      </c>
      <c r="AK100" s="147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2.2191990316264287E-4</v>
      </c>
    </row>
    <row r="101" spans="35:38" x14ac:dyDescent="0.25">
      <c r="AI101" s="64" t="s">
        <v>124</v>
      </c>
      <c r="AJ101" s="147">
        <f>IFERROR(_xll.qlInterestRateIndexFixingDate(ContBasisIndex1MCorrected,AK101),"")</f>
        <v>42564</v>
      </c>
      <c r="AK101" s="147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2.2175402068678237E-4</v>
      </c>
    </row>
    <row r="102" spans="35:38" x14ac:dyDescent="0.25">
      <c r="AI102" s="64" t="s">
        <v>124</v>
      </c>
      <c r="AJ102" s="147">
        <f>IFERROR(_xll.qlInterestRateIndexFixingDate(ContBasisIndex1MCorrected,AK102),"")</f>
        <v>42565</v>
      </c>
      <c r="AK102" s="147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2.2076083750334572E-4</v>
      </c>
    </row>
    <row r="103" spans="35:38" x14ac:dyDescent="0.25">
      <c r="AI103" s="64" t="s">
        <v>124</v>
      </c>
      <c r="AJ103" s="147">
        <f>IFERROR(_xll.qlInterestRateIndexFixingDate(ContBasisIndex1MCorrected,AK103),"")</f>
        <v>42566</v>
      </c>
      <c r="AK103" s="147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2.2043143339419476E-4</v>
      </c>
    </row>
    <row r="104" spans="35:38" x14ac:dyDescent="0.25">
      <c r="AI104" s="64" t="s">
        <v>124</v>
      </c>
      <c r="AJ104" s="147">
        <f>IFERROR(_xll.qlInterestRateIndexFixingDate(ContBasisIndex1MCorrected,AK104),"")</f>
        <v>42569</v>
      </c>
      <c r="AK104" s="147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2.1977441107838384E-4</v>
      </c>
    </row>
    <row r="105" spans="35:38" x14ac:dyDescent="0.25">
      <c r="AI105" s="64" t="s">
        <v>124</v>
      </c>
      <c r="AJ105" s="147">
        <f>IFERROR(_xll.qlInterestRateIndexFixingDate(ContBasisIndex1MCorrected,AK105),"")</f>
        <v>42570</v>
      </c>
      <c r="AK105" s="147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2.1961115274304888E-4</v>
      </c>
    </row>
    <row r="106" spans="35:38" x14ac:dyDescent="0.25">
      <c r="AI106" s="64" t="s">
        <v>124</v>
      </c>
      <c r="AJ106" s="147">
        <f>IFERROR(_xll.qlInterestRateIndexFixingDate(ContBasisIndex1MCorrected,AK106),"")</f>
        <v>42571</v>
      </c>
      <c r="AK106" s="147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2.1944816893853213E-4</v>
      </c>
    </row>
    <row r="107" spans="35:38" x14ac:dyDescent="0.25">
      <c r="AI107" s="64" t="s">
        <v>124</v>
      </c>
      <c r="AJ107" s="147">
        <f>IFERROR(_xll.qlInterestRateIndexFixingDate(ContBasisIndex1MCorrected,AK107),"")</f>
        <v>42572</v>
      </c>
      <c r="AK107" s="147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2.1847229192449493E-4</v>
      </c>
    </row>
    <row r="108" spans="35:38" x14ac:dyDescent="0.25">
      <c r="AI108" s="64" t="s">
        <v>124</v>
      </c>
      <c r="AJ108" s="147">
        <f>IFERROR(_xll.qlInterestRateIndexFixingDate(ContBasisIndex1MCorrected,AK108),"")</f>
        <v>42573</v>
      </c>
      <c r="AK108" s="147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2.1814863363078113E-4</v>
      </c>
    </row>
    <row r="109" spans="35:38" x14ac:dyDescent="0.25">
      <c r="AI109" s="64" t="s">
        <v>124</v>
      </c>
      <c r="AJ109" s="147">
        <f>IFERROR(_xll.qlInterestRateIndexFixingDate(ContBasisIndex1MCorrected,AK109),"")</f>
        <v>42576</v>
      </c>
      <c r="AK109" s="147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2.1750305910158037E-4</v>
      </c>
    </row>
    <row r="110" spans="35:38" x14ac:dyDescent="0.25">
      <c r="AI110" s="64" t="s">
        <v>124</v>
      </c>
      <c r="AJ110" s="147">
        <f>IFERROR(_xll.qlInterestRateIndexFixingDate(ContBasisIndex1MCorrected,AK110),"")</f>
        <v>42577</v>
      </c>
      <c r="AK110" s="147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2.1734272971238311E-4</v>
      </c>
    </row>
    <row r="111" spans="35:38" x14ac:dyDescent="0.25">
      <c r="AI111" s="64" t="s">
        <v>124</v>
      </c>
      <c r="AJ111" s="147">
        <f>IFERROR(_xll.qlInterestRateIndexFixingDate(ContBasisIndex1MCorrected,AK111),"")</f>
        <v>42578</v>
      </c>
      <c r="AK111" s="147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2.1686155800933367E-4</v>
      </c>
    </row>
    <row r="112" spans="35:38" x14ac:dyDescent="0.25">
      <c r="AI112" s="64" t="s">
        <v>124</v>
      </c>
      <c r="AJ112" s="147">
        <f>IFERROR(_xll.qlInterestRateIndexFixingDate(ContBasisIndex1MCorrected,AK112),"")</f>
        <v>42579</v>
      </c>
      <c r="AK112" s="147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2.162240584580033E-4</v>
      </c>
    </row>
    <row r="113" spans="35:38" x14ac:dyDescent="0.25">
      <c r="AI113" s="64" t="s">
        <v>124</v>
      </c>
      <c r="AJ113" s="147">
        <f>IFERROR(_xll.qlInterestRateIndexFixingDate(ContBasisIndex1MCorrected,AK113),"")</f>
        <v>42580</v>
      </c>
      <c r="AK113" s="147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2.1590613199220458E-4</v>
      </c>
    </row>
    <row r="114" spans="35:38" x14ac:dyDescent="0.25">
      <c r="AI114" s="64" t="s">
        <v>124</v>
      </c>
      <c r="AJ114" s="147">
        <f>IFERROR(_xll.qlInterestRateIndexFixingDate(ContBasisIndex1MCorrected,AK114),"")</f>
        <v>42583</v>
      </c>
      <c r="AK114" s="147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2.1527191120484027E-4</v>
      </c>
    </row>
    <row r="115" spans="35:38" x14ac:dyDescent="0.25">
      <c r="AI115" s="64" t="s">
        <v>124</v>
      </c>
      <c r="AJ115" s="147">
        <f>IFERROR(_xll.qlInterestRateIndexFixingDate(ContBasisIndex1MCorrected,AK115),"")</f>
        <v>42584</v>
      </c>
      <c r="AK115" s="147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2.1511440377486313E-4</v>
      </c>
    </row>
    <row r="116" spans="35:38" x14ac:dyDescent="0.25">
      <c r="AI116" s="64" t="s">
        <v>124</v>
      </c>
      <c r="AJ116" s="147">
        <f>IFERROR(_xll.qlInterestRateIndexFixingDate(ContBasisIndex1MCorrected,AK116),"")</f>
        <v>42585</v>
      </c>
      <c r="AK116" s="147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2.1495716326666841E-4</v>
      </c>
    </row>
    <row r="117" spans="35:38" x14ac:dyDescent="0.25">
      <c r="AI117" s="64" t="s">
        <v>124</v>
      </c>
      <c r="AJ117" s="147">
        <f>IFERROR(_xll.qlInterestRateIndexFixingDate(ContBasisIndex1MCorrected,AK117),"")</f>
        <v>42586</v>
      </c>
      <c r="AK117" s="147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2.1401537708085755E-4</v>
      </c>
    </row>
    <row r="118" spans="35:38" x14ac:dyDescent="0.25">
      <c r="AI118" s="64" t="s">
        <v>124</v>
      </c>
      <c r="AJ118" s="147">
        <f>IFERROR(_xll.qlInterestRateIndexFixingDate(ContBasisIndex1MCorrected,AK118),"")</f>
        <v>42587</v>
      </c>
      <c r="AK118" s="147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2.1370303705991328E-4</v>
      </c>
    </row>
    <row r="119" spans="35:38" x14ac:dyDescent="0.25">
      <c r="AI119" s="64" t="s">
        <v>124</v>
      </c>
      <c r="AJ119" s="147">
        <f>IFERROR(_xll.qlInterestRateIndexFixingDate(ContBasisIndex1MCorrected,AK119),"")</f>
        <v>42590</v>
      </c>
      <c r="AK119" s="147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2.1307994664830979E-4</v>
      </c>
    </row>
    <row r="120" spans="35:38" x14ac:dyDescent="0.25">
      <c r="AI120" s="64" t="s">
        <v>124</v>
      </c>
      <c r="AJ120" s="147">
        <f>IFERROR(_xll.qlInterestRateIndexFixingDate(ContBasisIndex1MCorrected,AK120),"")</f>
        <v>42591</v>
      </c>
      <c r="AK120" s="147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2.1292522218635535E-4</v>
      </c>
    </row>
    <row r="121" spans="35:38" x14ac:dyDescent="0.25">
      <c r="AI121" s="64" t="s">
        <v>124</v>
      </c>
      <c r="AJ121" s="147">
        <f>IFERROR(_xll.qlInterestRateIndexFixingDate(ContBasisIndex1MCorrected,AK121),"")</f>
        <v>42592</v>
      </c>
      <c r="AK121" s="147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2.127707609597242E-4</v>
      </c>
    </row>
    <row r="122" spans="35:38" x14ac:dyDescent="0.25">
      <c r="AI122" s="64" t="s">
        <v>124</v>
      </c>
      <c r="AJ122" s="147">
        <f>IFERROR(_xll.qlInterestRateIndexFixingDate(ContBasisIndex1MCorrected,AK122),"")</f>
        <v>42593</v>
      </c>
      <c r="AK122" s="147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2.1184537356591388E-4</v>
      </c>
    </row>
    <row r="123" spans="35:38" x14ac:dyDescent="0.25">
      <c r="AI123" s="64" t="s">
        <v>124</v>
      </c>
      <c r="AJ123" s="147">
        <f>IFERROR(_xll.qlInterestRateIndexFixingDate(ContBasisIndex1MCorrected,AK123),"")</f>
        <v>42594</v>
      </c>
      <c r="AK123" s="147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2.1153834885960943E-4</v>
      </c>
    </row>
    <row r="124" spans="35:38" x14ac:dyDescent="0.25">
      <c r="AI124" s="64" t="s">
        <v>124</v>
      </c>
      <c r="AJ124" s="147">
        <f>IFERROR(_xll.qlInterestRateIndexFixingDate(ContBasisIndex1MCorrected,AK124),"")</f>
        <v>42597</v>
      </c>
      <c r="AK124" s="147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2.1092565521821632E-4</v>
      </c>
    </row>
    <row r="125" spans="35:38" x14ac:dyDescent="0.25">
      <c r="AI125" s="64" t="s">
        <v>124</v>
      </c>
      <c r="AJ125" s="147">
        <f>IFERROR(_xll.qlInterestRateIndexFixingDate(ContBasisIndex1MCorrected,AK125),"")</f>
        <v>42598</v>
      </c>
      <c r="AK125" s="147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2.1077367590896512E-4</v>
      </c>
    </row>
    <row r="126" spans="35:38" x14ac:dyDescent="0.25">
      <c r="AI126" s="64" t="s">
        <v>124</v>
      </c>
      <c r="AJ126" s="147">
        <f>IFERROR(_xll.qlInterestRateIndexFixingDate(ContBasisIndex1MCorrected,AK126),"")</f>
        <v>42599</v>
      </c>
      <c r="AK126" s="147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2.106219561997906E-4</v>
      </c>
    </row>
    <row r="127" spans="35:38" x14ac:dyDescent="0.25">
      <c r="AI127" s="64" t="s">
        <v>124</v>
      </c>
      <c r="AJ127" s="147">
        <f>IFERROR(_xll.qlInterestRateIndexFixingDate(ContBasisIndex1MCorrected,AK127),"")</f>
        <v>42600</v>
      </c>
      <c r="AK127" s="147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2.0971255301219672E-4</v>
      </c>
    </row>
    <row r="128" spans="35:38" x14ac:dyDescent="0.25">
      <c r="AI128" s="64" t="s">
        <v>124</v>
      </c>
      <c r="AJ128" s="147">
        <f>IFERROR(_xll.qlInterestRateIndexFixingDate(ContBasisIndex1MCorrected,AK128),"")</f>
        <v>42601</v>
      </c>
      <c r="AK128" s="147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2.094109645934426E-4</v>
      </c>
    </row>
    <row r="129" spans="35:38" x14ac:dyDescent="0.25">
      <c r="AI129" s="64" t="s">
        <v>124</v>
      </c>
      <c r="AJ129" s="147">
        <f>IFERROR(_xll.qlInterestRateIndexFixingDate(ContBasisIndex1MCorrected,AK129),"")</f>
        <v>42604</v>
      </c>
      <c r="AK129" s="147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2.0880910350977357E-4</v>
      </c>
    </row>
    <row r="130" spans="35:38" x14ac:dyDescent="0.25">
      <c r="AI130" s="64" t="s">
        <v>124</v>
      </c>
      <c r="AJ130" s="147">
        <f>IFERROR(_xll.qlInterestRateIndexFixingDate(ContBasisIndex1MCorrected,AK130),"")</f>
        <v>42605</v>
      </c>
      <c r="AK130" s="147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2.0865983157689061E-4</v>
      </c>
    </row>
    <row r="131" spans="35:38" x14ac:dyDescent="0.25">
      <c r="AI131" s="64" t="s">
        <v>124</v>
      </c>
      <c r="AJ131" s="147">
        <f>IFERROR(_xll.qlInterestRateIndexFixingDate(ContBasisIndex1MCorrected,AK131),"")</f>
        <v>42606</v>
      </c>
      <c r="AK131" s="147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2.0851081564838246E-4</v>
      </c>
    </row>
    <row r="132" spans="35:38" x14ac:dyDescent="0.25">
      <c r="AI132" s="64" t="s">
        <v>124</v>
      </c>
      <c r="AJ132" s="147">
        <f>IFERROR(_xll.qlInterestRateIndexFixingDate(ContBasisIndex1MCorrected,AK132),"")</f>
        <v>42607</v>
      </c>
      <c r="AK132" s="147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2.0761755887273824E-4</v>
      </c>
    </row>
    <row r="133" spans="35:38" x14ac:dyDescent="0.25">
      <c r="AI133" s="64" t="s">
        <v>124</v>
      </c>
      <c r="AJ133" s="147">
        <f>IFERROR(_xll.qlInterestRateIndexFixingDate(ContBasisIndex1MCorrected,AK133),"")</f>
        <v>42608</v>
      </c>
      <c r="AK133" s="147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2.07321331057558E-4</v>
      </c>
    </row>
    <row r="134" spans="35:38" x14ac:dyDescent="0.25">
      <c r="AI134" s="64" t="s">
        <v>124</v>
      </c>
      <c r="AJ134" s="147">
        <f>IFERROR(_xll.qlInterestRateIndexFixingDate(ContBasisIndex1MCorrected,AK134),"")</f>
        <v>42611</v>
      </c>
      <c r="AK134" s="147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2.0717409685255816E-4</v>
      </c>
    </row>
    <row r="135" spans="35:38" x14ac:dyDescent="0.25">
      <c r="AI135" s="64" t="s">
        <v>124</v>
      </c>
      <c r="AJ135" s="147">
        <f>IFERROR(_xll.qlInterestRateIndexFixingDate(ContBasisIndex1MCorrected,AK135),"")</f>
        <v>42612</v>
      </c>
      <c r="AK135" s="147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2.0658354929578571E-4</v>
      </c>
    </row>
    <row r="136" spans="35:38" x14ac:dyDescent="0.25">
      <c r="AI136" s="64" t="s">
        <v>124</v>
      </c>
      <c r="AJ136" s="147">
        <f>IFERROR(_xll.qlInterestRateIndexFixingDate(ContBasisIndex1MCorrected,AK136),"")</f>
        <v>42613</v>
      </c>
      <c r="AK136" s="147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2.0643719960563699E-4</v>
      </c>
    </row>
    <row r="137" spans="35:38" x14ac:dyDescent="0.25">
      <c r="AI137" s="64" t="s">
        <v>124</v>
      </c>
      <c r="AJ137" s="147">
        <f>IFERROR(_xll.qlInterestRateIndexFixingDate(ContBasisIndex1MCorrected,AK137),"")</f>
        <v>42614</v>
      </c>
      <c r="AK137" s="147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2.0570621309667914E-4</v>
      </c>
    </row>
    <row r="138" spans="35:38" x14ac:dyDescent="0.25">
      <c r="AI138" s="64" t="s">
        <v>124</v>
      </c>
      <c r="AJ138" s="147">
        <f>IFERROR(_xll.qlInterestRateIndexFixingDate(ContBasisIndex1MCorrected,AK138),"")</f>
        <v>42615</v>
      </c>
      <c r="AK138" s="147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2.0541489641523469E-4</v>
      </c>
    </row>
    <row r="139" spans="35:38" x14ac:dyDescent="0.25">
      <c r="AI139" s="64" t="s">
        <v>124</v>
      </c>
      <c r="AJ139" s="147">
        <f>IFERROR(_xll.qlInterestRateIndexFixingDate(ContBasisIndex1MCorrected,AK139),"")</f>
        <v>42618</v>
      </c>
      <c r="AK139" s="147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2.0512432956731885E-4</v>
      </c>
    </row>
    <row r="140" spans="35:38" x14ac:dyDescent="0.25">
      <c r="AI140" s="64" t="s">
        <v>124</v>
      </c>
      <c r="AJ140" s="147">
        <f>IFERROR(_xll.qlInterestRateIndexFixingDate(ContBasisIndex1MCorrected,AK140),"")</f>
        <v>42619</v>
      </c>
      <c r="AK140" s="147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2.0454430546074098E-4</v>
      </c>
    </row>
    <row r="141" spans="35:38" x14ac:dyDescent="0.25">
      <c r="AI141" s="64" t="s">
        <v>124</v>
      </c>
      <c r="AJ141" s="147">
        <f>IFERROR(_xll.qlInterestRateIndexFixingDate(ContBasisIndex1MCorrected,AK141),"")</f>
        <v>42620</v>
      </c>
      <c r="AK141" s="147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2.0440058494033703E-4</v>
      </c>
    </row>
    <row r="142" spans="35:38" x14ac:dyDescent="0.25">
      <c r="AI142" s="64" t="s">
        <v>124</v>
      </c>
      <c r="AJ142" s="147">
        <f>IFERROR(_xll.qlInterestRateIndexFixingDate(ContBasisIndex1MCorrected,AK142),"")</f>
        <v>42621</v>
      </c>
      <c r="AK142" s="147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2.0368269026604935E-4</v>
      </c>
    </row>
    <row r="143" spans="35:38" x14ac:dyDescent="0.25">
      <c r="AI143" s="64" t="s">
        <v>124</v>
      </c>
      <c r="AJ143" s="147">
        <f>IFERROR(_xll.qlInterestRateIndexFixingDate(ContBasisIndex1MCorrected,AK143),"")</f>
        <v>42622</v>
      </c>
      <c r="AK143" s="147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2.0339659091650475E-4</v>
      </c>
    </row>
    <row r="144" spans="35:38" x14ac:dyDescent="0.25">
      <c r="AI144" s="64" t="s">
        <v>124</v>
      </c>
      <c r="AJ144" s="147">
        <f>IFERROR(_xll.qlInterestRateIndexFixingDate(ContBasisIndex1MCorrected,AK144),"")</f>
        <v>42625</v>
      </c>
      <c r="AK144" s="147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2.0311123092220384E-4</v>
      </c>
    </row>
    <row r="145" spans="35:38" x14ac:dyDescent="0.25">
      <c r="AI145" s="64" t="s">
        <v>124</v>
      </c>
      <c r="AJ145" s="147">
        <f>IFERROR(_xll.qlInterestRateIndexFixingDate(ContBasisIndex1MCorrected,AK145),"")</f>
        <v>42626</v>
      </c>
      <c r="AK145" s="147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2.0254176870432294E-4</v>
      </c>
    </row>
    <row r="146" spans="35:38" x14ac:dyDescent="0.25">
      <c r="AI146" s="64" t="s">
        <v>124</v>
      </c>
      <c r="AJ146" s="147">
        <f>IFERROR(_xll.qlInterestRateIndexFixingDate(ContBasisIndex1MCorrected,AK146),"")</f>
        <v>42627</v>
      </c>
      <c r="AK146" s="147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2.0240082614694007E-4</v>
      </c>
    </row>
    <row r="147" spans="35:38" x14ac:dyDescent="0.25">
      <c r="AI147" s="64" t="s">
        <v>124</v>
      </c>
      <c r="AJ147" s="147">
        <f>IFERROR(_xll.qlInterestRateIndexFixingDate(ContBasisIndex1MCorrected,AK147),"")</f>
        <v>42628</v>
      </c>
      <c r="AK147" s="147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2.0169639382805471E-4</v>
      </c>
    </row>
    <row r="148" spans="35:38" x14ac:dyDescent="0.25">
      <c r="AI148" s="64" t="s">
        <v>124</v>
      </c>
      <c r="AJ148" s="147">
        <f>IFERROR(_xll.qlInterestRateIndexFixingDate(ContBasisIndex1MCorrected,AK148),"")</f>
        <v>42629</v>
      </c>
      <c r="AK148" s="147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2.0141562221276388E-4</v>
      </c>
    </row>
    <row r="149" spans="35:38" x14ac:dyDescent="0.25">
      <c r="AI149" s="64" t="s">
        <v>124</v>
      </c>
      <c r="AJ149" s="147">
        <f>IFERROR(_xll.qlInterestRateIndexFixingDate(ContBasisIndex1MCorrected,AK149),"")</f>
        <v>42632</v>
      </c>
      <c r="AK149" s="147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2.011355791013969E-4</v>
      </c>
    </row>
    <row r="150" spans="35:38" x14ac:dyDescent="0.25">
      <c r="AI150" s="64" t="s">
        <v>124</v>
      </c>
      <c r="AJ150" s="147">
        <f>IFERROR(_xll.qlInterestRateIndexFixingDate(ContBasisIndex1MCorrected,AK150),"")</f>
        <v>42633</v>
      </c>
      <c r="AK150" s="147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2.0057634233641708E-4</v>
      </c>
    </row>
    <row r="151" spans="35:38" x14ac:dyDescent="0.25">
      <c r="AI151" s="64" t="s">
        <v>124</v>
      </c>
      <c r="AJ151" s="147">
        <f>IFERROR(_xll.qlInterestRateIndexFixingDate(ContBasisIndex1MCorrected,AK151),"")</f>
        <v>42634</v>
      </c>
      <c r="AK151" s="147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2.0043795351089733E-4</v>
      </c>
    </row>
    <row r="152" spans="35:38" x14ac:dyDescent="0.25">
      <c r="AI152" s="64" t="s">
        <v>124</v>
      </c>
      <c r="AJ152" s="147">
        <f>IFERROR(_xll.qlInterestRateIndexFixingDate(ContBasisIndex1MCorrected,AK152),"")</f>
        <v>42635</v>
      </c>
      <c r="AK152" s="147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1.9974623988172624E-4</v>
      </c>
    </row>
    <row r="153" spans="35:38" x14ac:dyDescent="0.25">
      <c r="AI153" s="64" t="s">
        <v>124</v>
      </c>
      <c r="AJ153" s="147">
        <f>IFERROR(_xll.qlInterestRateIndexFixingDate(ContBasisIndex1MCorrected,AK153),"")</f>
        <v>42636</v>
      </c>
      <c r="AK153" s="147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1.9947047046242616E-4</v>
      </c>
    </row>
    <row r="154" spans="35:38" x14ac:dyDescent="0.25">
      <c r="AI154" s="64" t="s">
        <v>124</v>
      </c>
      <c r="AJ154" s="147">
        <f>IFERROR(_xll.qlInterestRateIndexFixingDate(ContBasisIndex1MCorrected,AK154),"")</f>
        <v>42639</v>
      </c>
      <c r="AK154" s="147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1.9919541952573283E-4</v>
      </c>
    </row>
    <row r="155" spans="35:38" x14ac:dyDescent="0.25">
      <c r="AI155" s="64" t="s">
        <v>124</v>
      </c>
      <c r="AJ155" s="147">
        <f>IFERROR(_xll.qlInterestRateIndexFixingDate(ContBasisIndex1MCorrected,AK155),"")</f>
        <v>42640</v>
      </c>
      <c r="AK155" s="147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1.9864606608632762E-4</v>
      </c>
    </row>
    <row r="156" spans="35:38" x14ac:dyDescent="0.25">
      <c r="AI156" s="64" t="s">
        <v>124</v>
      </c>
      <c r="AJ156" s="147">
        <f>IFERROR(_xll.qlInterestRateIndexFixingDate(ContBasisIndex1MCorrected,AK156),"")</f>
        <v>42641</v>
      </c>
      <c r="AK156" s="147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1.9851019558857121E-4</v>
      </c>
    </row>
    <row r="157" spans="35:38" x14ac:dyDescent="0.25">
      <c r="AI157" s="64" t="s">
        <v>124</v>
      </c>
      <c r="AJ157" s="147">
        <f>IFERROR(_xll.qlInterestRateIndexFixingDate(ContBasisIndex1MCorrected,AK157),"")</f>
        <v>42642</v>
      </c>
      <c r="AK157" s="147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1.976946865618126E-4</v>
      </c>
    </row>
    <row r="158" spans="35:38" x14ac:dyDescent="0.25">
      <c r="AI158" s="64" t="s">
        <v>124</v>
      </c>
      <c r="AJ158" s="147">
        <f>IFERROR(_xll.qlInterestRateIndexFixingDate(ContBasisIndex1MCorrected,AK158),"")</f>
        <v>42643</v>
      </c>
      <c r="AK158" s="147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1.9742427038075237E-4</v>
      </c>
    </row>
    <row r="159" spans="35:38" x14ac:dyDescent="0.25">
      <c r="AI159" s="64" t="s">
        <v>124</v>
      </c>
      <c r="AJ159" s="147">
        <f>IFERROR(_xll.qlInterestRateIndexFixingDate(ContBasisIndex1MCorrected,AK159),"")</f>
        <v>42646</v>
      </c>
      <c r="AK159" s="147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1.9688427191607866E-4</v>
      </c>
    </row>
    <row r="160" spans="35:38" x14ac:dyDescent="0.25">
      <c r="AI160" s="64" t="s">
        <v>124</v>
      </c>
      <c r="AJ160" s="147">
        <f>IFERROR(_xll.qlInterestRateIndexFixingDate(ContBasisIndex1MCorrected,AK160),"")</f>
        <v>42647</v>
      </c>
      <c r="AK160" s="147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1.9675064953386667E-4</v>
      </c>
    </row>
    <row r="161" spans="35:38" x14ac:dyDescent="0.25">
      <c r="AI161" s="64" t="s">
        <v>124</v>
      </c>
      <c r="AJ161" s="147">
        <f>IFERROR(_xll.qlInterestRateIndexFixingDate(ContBasisIndex1MCorrected,AK161),"")</f>
        <v>42648</v>
      </c>
      <c r="AK161" s="147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1.9661726226493422E-4</v>
      </c>
    </row>
    <row r="162" spans="35:38" x14ac:dyDescent="0.25">
      <c r="AI162" s="64" t="s">
        <v>124</v>
      </c>
      <c r="AJ162" s="147">
        <f>IFERROR(_xll.qlInterestRateIndexFixingDate(ContBasisIndex1MCorrected,AK162),"")</f>
        <v>42649</v>
      </c>
      <c r="AK162" s="147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1.9581658490439285E-4</v>
      </c>
    </row>
    <row r="163" spans="35:38" x14ac:dyDescent="0.25">
      <c r="AI163" s="64" t="s">
        <v>124</v>
      </c>
      <c r="AJ163" s="147">
        <f>IFERROR(_xll.qlInterestRateIndexFixingDate(ContBasisIndex1MCorrected,AK163),"")</f>
        <v>42650</v>
      </c>
      <c r="AK163" s="147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1.9555109266458735E-4</v>
      </c>
    </row>
    <row r="164" spans="35:38" x14ac:dyDescent="0.25">
      <c r="AI164" s="64" t="s">
        <v>124</v>
      </c>
      <c r="AJ164" s="147">
        <f>IFERROR(_xll.qlInterestRateIndexFixingDate(ContBasisIndex1MCorrected,AK164),"")</f>
        <v>42653</v>
      </c>
      <c r="AK164" s="147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1.950209062179754E-4</v>
      </c>
    </row>
    <row r="165" spans="35:38" x14ac:dyDescent="0.25">
      <c r="AI165" s="64" t="s">
        <v>124</v>
      </c>
      <c r="AJ165" s="147">
        <f>IFERROR(_xll.qlInterestRateIndexFixingDate(ContBasisIndex1MCorrected,AK165),"")</f>
        <v>42654</v>
      </c>
      <c r="AK165" s="147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1.9488973559717016E-4</v>
      </c>
    </row>
    <row r="166" spans="35:38" x14ac:dyDescent="0.25">
      <c r="AI166" s="64" t="s">
        <v>124</v>
      </c>
      <c r="AJ166" s="147">
        <f>IFERROR(_xll.qlInterestRateIndexFixingDate(ContBasisIndex1MCorrected,AK166),"")</f>
        <v>42655</v>
      </c>
      <c r="AK166" s="147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1.9475879680341118E-4</v>
      </c>
    </row>
    <row r="167" spans="35:38" x14ac:dyDescent="0.25">
      <c r="AI167" s="64" t="s">
        <v>124</v>
      </c>
      <c r="AJ167" s="147">
        <f>IFERROR(_xll.qlInterestRateIndexFixingDate(ContBasisIndex1MCorrected,AK167),"")</f>
        <v>42656</v>
      </c>
      <c r="AK167" s="147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1.939727427016022E-4</v>
      </c>
    </row>
    <row r="168" spans="35:38" x14ac:dyDescent="0.25">
      <c r="AI168" s="64" t="s">
        <v>124</v>
      </c>
      <c r="AJ168" s="147">
        <f>IFERROR(_xll.qlInterestRateIndexFixingDate(ContBasisIndex1MCorrected,AK168),"")</f>
        <v>42657</v>
      </c>
      <c r="AK168" s="147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1.9371210519002896E-4</v>
      </c>
    </row>
    <row r="169" spans="35:38" x14ac:dyDescent="0.25">
      <c r="AI169" s="64" t="s">
        <v>124</v>
      </c>
      <c r="AJ169" s="147">
        <f>IFERROR(_xll.qlInterestRateIndexFixingDate(ContBasisIndex1MCorrected,AK169),"")</f>
        <v>42660</v>
      </c>
      <c r="AK169" s="147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1.9319159253441184E-4</v>
      </c>
    </row>
    <row r="170" spans="35:38" x14ac:dyDescent="0.25">
      <c r="AI170" s="64" t="s">
        <v>124</v>
      </c>
      <c r="AJ170" s="147">
        <f>IFERROR(_xll.qlInterestRateIndexFixingDate(ContBasisIndex1MCorrected,AK170),"")</f>
        <v>42661</v>
      </c>
      <c r="AK170" s="147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1.9306283931791457E-4</v>
      </c>
    </row>
    <row r="171" spans="35:38" x14ac:dyDescent="0.25">
      <c r="AI171" s="64" t="s">
        <v>124</v>
      </c>
      <c r="AJ171" s="147">
        <f>IFERROR(_xll.qlInterestRateIndexFixingDate(ContBasisIndex1MCorrected,AK171),"")</f>
        <v>42662</v>
      </c>
      <c r="AK171" s="147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1.929343146857684E-4</v>
      </c>
    </row>
    <row r="172" spans="35:38" x14ac:dyDescent="0.25">
      <c r="AI172" s="64" t="s">
        <v>124</v>
      </c>
      <c r="AJ172" s="147">
        <f>IFERROR(_xll.qlInterestRateIndexFixingDate(ContBasisIndex1MCorrected,AK172),"")</f>
        <v>42663</v>
      </c>
      <c r="AK172" s="147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1.9216267807309687E-4</v>
      </c>
    </row>
    <row r="173" spans="35:38" x14ac:dyDescent="0.25">
      <c r="AI173" s="64" t="s">
        <v>124</v>
      </c>
      <c r="AJ173" s="147">
        <f>IFERROR(_xll.qlInterestRateIndexFixingDate(ContBasisIndex1MCorrected,AK173),"")</f>
        <v>42664</v>
      </c>
      <c r="AK173" s="147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1.919068269444265E-4</v>
      </c>
    </row>
    <row r="174" spans="35:38" x14ac:dyDescent="0.25">
      <c r="AI174" s="64" t="s">
        <v>124</v>
      </c>
      <c r="AJ174" s="147">
        <f>IFERROR(_xll.qlInterestRateIndexFixingDate(ContBasisIndex1MCorrected,AK174),"")</f>
        <v>42667</v>
      </c>
      <c r="AK174" s="147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1.9139585158816676E-4</v>
      </c>
    </row>
    <row r="175" spans="35:38" x14ac:dyDescent="0.25">
      <c r="AI175" s="64" t="s">
        <v>124</v>
      </c>
      <c r="AJ175" s="147">
        <f>IFERROR(_xll.qlInterestRateIndexFixingDate(ContBasisIndex1MCorrected,AK175),"")</f>
        <v>42668</v>
      </c>
      <c r="AK175" s="147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1.9126954576301203E-4</v>
      </c>
    </row>
    <row r="176" spans="35:38" x14ac:dyDescent="0.25">
      <c r="AI176" s="64" t="s">
        <v>124</v>
      </c>
      <c r="AJ176" s="147">
        <f>IFERROR(_xll.qlInterestRateIndexFixingDate(ContBasisIndex1MCorrected,AK176),"")</f>
        <v>42669</v>
      </c>
      <c r="AK176" s="147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1.9114346523509823E-4</v>
      </c>
    </row>
    <row r="177" spans="35:38" x14ac:dyDescent="0.25">
      <c r="AI177" s="64" t="s">
        <v>124</v>
      </c>
      <c r="AJ177" s="147">
        <f>IFERROR(_xll.qlInterestRateIndexFixingDate(ContBasisIndex1MCorrected,AK177),"")</f>
        <v>42670</v>
      </c>
      <c r="AK177" s="147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1.9051278942550098E-4</v>
      </c>
    </row>
    <row r="178" spans="35:38" x14ac:dyDescent="0.25">
      <c r="AI178" s="64" t="s">
        <v>124</v>
      </c>
      <c r="AJ178" s="147">
        <f>IFERROR(_xll.qlInterestRateIndexFixingDate(ContBasisIndex1MCorrected,AK178),"")</f>
        <v>42671</v>
      </c>
      <c r="AK178" s="147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1.9026138580491292E-4</v>
      </c>
    </row>
    <row r="179" spans="35:38" x14ac:dyDescent="0.25">
      <c r="AI179" s="64" t="s">
        <v>124</v>
      </c>
      <c r="AJ179" s="147">
        <f>IFERROR(_xll.qlInterestRateIndexFixingDate(ContBasisIndex1MCorrected,AK179),"")</f>
        <v>42674</v>
      </c>
      <c r="AK179" s="147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1.9001065136770023E-4</v>
      </c>
    </row>
    <row r="180" spans="35:38" x14ac:dyDescent="0.25">
      <c r="AI180" s="64" t="s">
        <v>124</v>
      </c>
      <c r="AJ180" s="147">
        <f>IFERROR(_xll.qlInterestRateIndexFixingDate(ContBasisIndex1MCorrected,AK180),"")</f>
        <v>42675</v>
      </c>
      <c r="AK180" s="147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1.8950969696757136E-4</v>
      </c>
    </row>
    <row r="181" spans="35:38" x14ac:dyDescent="0.25">
      <c r="AI181" s="64" t="s">
        <v>124</v>
      </c>
      <c r="AJ181" s="147">
        <f>IFERROR(_xll.qlInterestRateIndexFixingDate(ContBasisIndex1MCorrected,AK181),"")</f>
        <v>42676</v>
      </c>
      <c r="AK181" s="147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1.893859623860383E-4</v>
      </c>
    </row>
    <row r="182" spans="35:38" x14ac:dyDescent="0.25">
      <c r="AI182" s="64" t="s">
        <v>124</v>
      </c>
      <c r="AJ182" s="147">
        <f>IFERROR(_xll.qlInterestRateIndexFixingDate(ContBasisIndex1MCorrected,AK182),"")</f>
        <v>42677</v>
      </c>
      <c r="AK182" s="147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1.8876696951686256E-4</v>
      </c>
    </row>
    <row r="183" spans="35:38" x14ac:dyDescent="0.25">
      <c r="AI183" s="64" t="s">
        <v>124</v>
      </c>
      <c r="AJ183" s="147">
        <f>IFERROR(_xll.qlInterestRateIndexFixingDate(ContBasisIndex1MCorrected,AK183),"")</f>
        <v>42678</v>
      </c>
      <c r="AK183" s="147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1.8852022175464E-4</v>
      </c>
    </row>
    <row r="184" spans="35:38" x14ac:dyDescent="0.25">
      <c r="AI184" s="64" t="s">
        <v>124</v>
      </c>
      <c r="AJ184" s="147">
        <f>IFERROR(_xll.qlInterestRateIndexFixingDate(ContBasisIndex1MCorrected,AK184),"")</f>
        <v>42681</v>
      </c>
      <c r="AK184" s="147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1.882741337273508E-4</v>
      </c>
    </row>
    <row r="185" spans="35:38" x14ac:dyDescent="0.25">
      <c r="AI185" s="64" t="s">
        <v>124</v>
      </c>
      <c r="AJ185" s="147">
        <f>IFERROR(_xll.qlInterestRateIndexFixingDate(ContBasisIndex1MCorrected,AK185),"")</f>
        <v>42682</v>
      </c>
      <c r="AK185" s="147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1.8778243924821858E-4</v>
      </c>
    </row>
    <row r="186" spans="35:38" x14ac:dyDescent="0.25">
      <c r="AI186" s="64" t="s">
        <v>124</v>
      </c>
      <c r="AJ186" s="147">
        <f>IFERROR(_xll.qlInterestRateIndexFixingDate(ContBasisIndex1MCorrected,AK186),"")</f>
        <v>42683</v>
      </c>
      <c r="AK186" s="147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1.8766101759774226E-4</v>
      </c>
    </row>
    <row r="187" spans="35:38" x14ac:dyDescent="0.25">
      <c r="AI187" s="64" t="s">
        <v>124</v>
      </c>
      <c r="AJ187" s="147">
        <f>IFERROR(_xll.qlInterestRateIndexFixingDate(ContBasisIndex1MCorrected,AK187),"")</f>
        <v>42684</v>
      </c>
      <c r="AK187" s="147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1.8705354270309726E-4</v>
      </c>
    </row>
    <row r="188" spans="35:38" x14ac:dyDescent="0.25">
      <c r="AI188" s="64" t="s">
        <v>124</v>
      </c>
      <c r="AJ188" s="147">
        <f>IFERROR(_xll.qlInterestRateIndexFixingDate(ContBasisIndex1MCorrected,AK188),"")</f>
        <v>42685</v>
      </c>
      <c r="AK188" s="147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1.8681133022102614E-4</v>
      </c>
    </row>
    <row r="189" spans="35:38" x14ac:dyDescent="0.25">
      <c r="AI189" s="64" t="s">
        <v>124</v>
      </c>
      <c r="AJ189" s="147">
        <f>IFERROR(_xll.qlInterestRateIndexFixingDate(ContBasisIndex1MCorrected,AK189),"")</f>
        <v>42688</v>
      </c>
      <c r="AK189" s="147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1.8656976827990945E-4</v>
      </c>
    </row>
    <row r="190" spans="35:38" x14ac:dyDescent="0.25">
      <c r="AI190" s="64" t="s">
        <v>124</v>
      </c>
      <c r="AJ190" s="147">
        <f>IFERROR(_xll.qlInterestRateIndexFixingDate(ContBasisIndex1MCorrected,AK190),"")</f>
        <v>42689</v>
      </c>
      <c r="AK190" s="147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1.8608703912043056E-4</v>
      </c>
    </row>
    <row r="191" spans="35:38" x14ac:dyDescent="0.25">
      <c r="AI191" s="64" t="s">
        <v>124</v>
      </c>
      <c r="AJ191" s="147">
        <f>IFERROR(_xll.qlInterestRateIndexFixingDate(ContBasisIndex1MCorrected,AK191),"")</f>
        <v>42690</v>
      </c>
      <c r="AK191" s="147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1.8596789798162091E-4</v>
      </c>
    </row>
    <row r="192" spans="35:38" x14ac:dyDescent="0.25">
      <c r="AI192" s="64" t="s">
        <v>124</v>
      </c>
      <c r="AJ192" s="147">
        <f>IFERROR(_xll.qlInterestRateIndexFixingDate(ContBasisIndex1MCorrected,AK192),"")</f>
        <v>42691</v>
      </c>
      <c r="AK192" s="147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1.8537167035903579E-4</v>
      </c>
    </row>
    <row r="193" spans="35:38" x14ac:dyDescent="0.25">
      <c r="AI193" s="64" t="s">
        <v>124</v>
      </c>
      <c r="AJ193" s="147">
        <f>IFERROR(_xll.qlInterestRateIndexFixingDate(ContBasisIndex1MCorrected,AK193),"")</f>
        <v>42692</v>
      </c>
      <c r="AK193" s="147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1.8513398391384328E-4</v>
      </c>
    </row>
    <row r="194" spans="35:38" x14ac:dyDescent="0.25">
      <c r="AI194" s="64" t="s">
        <v>124</v>
      </c>
      <c r="AJ194" s="147">
        <f>IFERROR(_xll.qlInterestRateIndexFixingDate(ContBasisIndex1MCorrected,AK194),"")</f>
        <v>42695</v>
      </c>
      <c r="AK194" s="147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1.8489693877965507E-4</v>
      </c>
    </row>
    <row r="195" spans="35:38" x14ac:dyDescent="0.25">
      <c r="AI195" s="64" t="s">
        <v>124</v>
      </c>
      <c r="AJ195" s="147">
        <f>IFERROR(_xll.qlInterestRateIndexFixingDate(ContBasisIndex1MCorrected,AK195),"")</f>
        <v>42696</v>
      </c>
      <c r="AK195" s="147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1.8430486810050439E-4</v>
      </c>
    </row>
    <row r="196" spans="35:38" x14ac:dyDescent="0.25">
      <c r="AI196" s="64" t="s">
        <v>124</v>
      </c>
      <c r="AJ196" s="147">
        <f>IFERROR(_xll.qlInterestRateIndexFixingDate(ContBasisIndex1MCorrected,AK196),"")</f>
        <v>42697</v>
      </c>
      <c r="AK196" s="147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1.8418808149053834E-4</v>
      </c>
    </row>
    <row r="197" spans="35:38" x14ac:dyDescent="0.25">
      <c r="AI197" s="64" t="s">
        <v>124</v>
      </c>
      <c r="AJ197" s="147">
        <f>IFERROR(_xll.qlInterestRateIndexFixingDate(ContBasisIndex1MCorrected,AK197),"")</f>
        <v>42698</v>
      </c>
      <c r="AK197" s="147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1.8372128719690295E-4</v>
      </c>
    </row>
    <row r="198" spans="35:38" x14ac:dyDescent="0.25">
      <c r="AI198" s="64" t="s">
        <v>124</v>
      </c>
      <c r="AJ198" s="147">
        <f>IFERROR(_xll.qlInterestRateIndexFixingDate(ContBasisIndex1MCorrected,AK198),"")</f>
        <v>42699</v>
      </c>
      <c r="AK198" s="147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1.8348806258261519E-4</v>
      </c>
    </row>
    <row r="199" spans="35:38" x14ac:dyDescent="0.25">
      <c r="AI199" s="64" t="s">
        <v>124</v>
      </c>
      <c r="AJ199" s="147">
        <f>IFERROR(_xll.qlInterestRateIndexFixingDate(ContBasisIndex1MCorrected,AK199),"")</f>
        <v>42702</v>
      </c>
      <c r="AK199" s="147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1.8325547018660515E-4</v>
      </c>
    </row>
    <row r="200" spans="35:38" x14ac:dyDescent="0.25">
      <c r="AI200" s="64" t="s">
        <v>124</v>
      </c>
      <c r="AJ200" s="147">
        <f>IFERROR(_xll.qlInterestRateIndexFixingDate(ContBasisIndex1MCorrected,AK200),"")</f>
        <v>42703</v>
      </c>
      <c r="AK200" s="147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1.8279137774163123E-4</v>
      </c>
    </row>
    <row r="201" spans="35:38" x14ac:dyDescent="0.25">
      <c r="AI201" s="64" t="s">
        <v>124</v>
      </c>
      <c r="AJ201" s="147">
        <f>IFERROR(_xll.qlInterestRateIndexFixingDate(ContBasisIndex1MCorrected,AK201),"")</f>
        <v>42704</v>
      </c>
      <c r="AK201" s="147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1.8267670110916692E-4</v>
      </c>
    </row>
    <row r="202" spans="35:38" x14ac:dyDescent="0.25">
      <c r="AI202" s="64" t="s">
        <v>124</v>
      </c>
      <c r="AJ202" s="147">
        <f>IFERROR(_xll.qlInterestRateIndexFixingDate(ContBasisIndex1MCorrected,AK202),"")</f>
        <v>42705</v>
      </c>
      <c r="AK202" s="147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1.8198740592694374E-4</v>
      </c>
    </row>
    <row r="203" spans="35:38" x14ac:dyDescent="0.25">
      <c r="AI203" s="64" t="s">
        <v>124</v>
      </c>
      <c r="AJ203" s="147">
        <f>IFERROR(_xll.qlInterestRateIndexFixingDate(ContBasisIndex1MCorrected,AK203),"")</f>
        <v>42706</v>
      </c>
      <c r="AK203" s="147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1.8175889029730004E-4</v>
      </c>
    </row>
    <row r="204" spans="35:38" x14ac:dyDescent="0.25">
      <c r="AI204" s="64" t="s">
        <v>124</v>
      </c>
      <c r="AJ204" s="147">
        <f>IFERROR(_xll.qlInterestRateIndexFixingDate(ContBasisIndex1MCorrected,AK204),"")</f>
        <v>42709</v>
      </c>
      <c r="AK204" s="147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1.8130226355368879E-4</v>
      </c>
    </row>
    <row r="205" spans="35:38" x14ac:dyDescent="0.25">
      <c r="AI205" s="64" t="s">
        <v>124</v>
      </c>
      <c r="AJ205" s="147">
        <f>IFERROR(_xll.qlInterestRateIndexFixingDate(ContBasisIndex1MCorrected,AK205),"")</f>
        <v>42710</v>
      </c>
      <c r="AK205" s="147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1.8118956523274776E-4</v>
      </c>
    </row>
    <row r="206" spans="35:38" x14ac:dyDescent="0.25">
      <c r="AI206" s="64" t="s">
        <v>124</v>
      </c>
      <c r="AJ206" s="147">
        <f>IFERROR(_xll.qlInterestRateIndexFixingDate(ContBasisIndex1MCorrected,AK206),"")</f>
        <v>42711</v>
      </c>
      <c r="AK206" s="147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1.8107707382305268E-4</v>
      </c>
    </row>
    <row r="207" spans="35:38" x14ac:dyDescent="0.25">
      <c r="AI207" s="64" t="s">
        <v>124</v>
      </c>
      <c r="AJ207" s="147">
        <f>IFERROR(_xll.qlInterestRateIndexFixingDate(ContBasisIndex1MCorrected,AK207),"")</f>
        <v>42712</v>
      </c>
      <c r="AK207" s="147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1.8040082631216002E-4</v>
      </c>
    </row>
    <row r="208" spans="35:38" x14ac:dyDescent="0.25">
      <c r="AI208" s="64" t="s">
        <v>124</v>
      </c>
      <c r="AJ208" s="147">
        <f>IFERROR(_xll.qlInterestRateIndexFixingDate(ContBasisIndex1MCorrected,AK208),"")</f>
        <v>42713</v>
      </c>
      <c r="AK208" s="147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1.8017664211966017E-4</v>
      </c>
    </row>
    <row r="209" spans="35:38" x14ac:dyDescent="0.25">
      <c r="AI209" s="64" t="s">
        <v>124</v>
      </c>
      <c r="AJ209" s="147">
        <f>IFERROR(_xll.qlInterestRateIndexFixingDate(ContBasisIndex1MCorrected,AK209),"")</f>
        <v>42716</v>
      </c>
      <c r="AK209" s="147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1.7972864516052102E-4</v>
      </c>
    </row>
    <row r="210" spans="35:38" x14ac:dyDescent="0.25">
      <c r="AI210" s="64" t="s">
        <v>124</v>
      </c>
      <c r="AJ210" s="147">
        <f>IFERROR(_xll.qlInterestRateIndexFixingDate(ContBasisIndex1MCorrected,AK210),"")</f>
        <v>42717</v>
      </c>
      <c r="AK210" s="147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1.7961815665448744E-4</v>
      </c>
    </row>
    <row r="211" spans="35:38" x14ac:dyDescent="0.25">
      <c r="AI211" s="64" t="s">
        <v>124</v>
      </c>
      <c r="AJ211" s="147">
        <f>IFERROR(_xll.qlInterestRateIndexFixingDate(ContBasisIndex1MCorrected,AK211),"")</f>
        <v>42718</v>
      </c>
      <c r="AK211" s="147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1.7950787206226244E-4</v>
      </c>
    </row>
    <row r="212" spans="35:38" x14ac:dyDescent="0.25">
      <c r="AI212" s="64" t="s">
        <v>124</v>
      </c>
      <c r="AJ212" s="147">
        <f>IFERROR(_xll.qlInterestRateIndexFixingDate(ContBasisIndex1MCorrected,AK212),"")</f>
        <v>42719</v>
      </c>
      <c r="AK212" s="147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1.7884464324845802E-4</v>
      </c>
    </row>
    <row r="213" spans="35:38" x14ac:dyDescent="0.25">
      <c r="AI213" s="64" t="s">
        <v>124</v>
      </c>
      <c r="AJ213" s="147">
        <f>IFERROR(_xll.qlInterestRateIndexFixingDate(ContBasisIndex1MCorrected,AK213),"")</f>
        <v>42720</v>
      </c>
      <c r="AK213" s="147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1.786247807976319E-4</v>
      </c>
    </row>
    <row r="214" spans="35:38" x14ac:dyDescent="0.25">
      <c r="AI214" s="64" t="s">
        <v>124</v>
      </c>
      <c r="AJ214" s="147">
        <f>IFERROR(_xll.qlInterestRateIndexFixingDate(ContBasisIndex1MCorrected,AK214),"")</f>
        <v>42723</v>
      </c>
      <c r="AK214" s="147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1.7818534179541747E-4</v>
      </c>
    </row>
    <row r="215" spans="35:38" x14ac:dyDescent="0.25">
      <c r="AI215" s="64" t="s">
        <v>124</v>
      </c>
      <c r="AJ215" s="147">
        <f>IFERROR(_xll.qlInterestRateIndexFixingDate(ContBasisIndex1MCorrected,AK215),"")</f>
        <v>42724</v>
      </c>
      <c r="AK215" s="147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1.7807697913763132E-4</v>
      </c>
    </row>
    <row r="216" spans="35:38" x14ac:dyDescent="0.25">
      <c r="AI216" s="64" t="s">
        <v>124</v>
      </c>
      <c r="AJ216" s="147">
        <f>IFERROR(_xll.qlInterestRateIndexFixingDate(ContBasisIndex1MCorrected,AK216),"")</f>
        <v>42725</v>
      </c>
      <c r="AK216" s="147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1.7796881750620566E-4</v>
      </c>
    </row>
    <row r="217" spans="35:38" x14ac:dyDescent="0.25">
      <c r="AI217" s="64" t="s">
        <v>124</v>
      </c>
      <c r="AJ217" s="147">
        <f>IFERROR(_xll.qlInterestRateIndexFixingDate(ContBasisIndex1MCorrected,AK217),"")</f>
        <v>42726</v>
      </c>
      <c r="AK217" s="147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1.7710249404936235E-4</v>
      </c>
    </row>
    <row r="218" spans="35:38" x14ac:dyDescent="0.25">
      <c r="AI218" s="64" t="s">
        <v>124</v>
      </c>
      <c r="AJ218" s="147">
        <f>IFERROR(_xll.qlInterestRateIndexFixingDate(ContBasisIndex1MCorrected,AK218),"")</f>
        <v>42727</v>
      </c>
      <c r="AK218" s="147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1.7667126571272677E-4</v>
      </c>
    </row>
    <row r="219" spans="35:38" x14ac:dyDescent="0.25">
      <c r="AI219" s="64" t="s">
        <v>124</v>
      </c>
      <c r="AJ219" s="147">
        <f>IFERROR(_xll.qlInterestRateIndexFixingDate(ContBasisIndex1MCorrected,AK219),"")</f>
        <v>42731</v>
      </c>
      <c r="AK219" s="147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1.7656499885040922E-4</v>
      </c>
    </row>
    <row r="220" spans="35:38" x14ac:dyDescent="0.25">
      <c r="AI220" s="64" t="s">
        <v>124</v>
      </c>
      <c r="AJ220" s="147">
        <f>IFERROR(_xll.qlInterestRateIndexFixingDate(ContBasisIndex1MCorrected,AK220),"")</f>
        <v>42732</v>
      </c>
      <c r="AK220" s="147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1.7635136796742557E-4</v>
      </c>
    </row>
    <row r="221" spans="35:38" x14ac:dyDescent="0.25">
      <c r="AI221" s="64" t="s">
        <v>124</v>
      </c>
      <c r="AJ221" s="147">
        <f>IFERROR(_xll.qlInterestRateIndexFixingDate(ContBasisIndex1MCorrected,AK221),"")</f>
        <v>42733</v>
      </c>
      <c r="AK221" s="147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1.7581996775903243E-4</v>
      </c>
    </row>
    <row r="222" spans="35:38" x14ac:dyDescent="0.25">
      <c r="AI222" s="64" t="s">
        <v>124</v>
      </c>
      <c r="AJ222" s="147">
        <f>IFERROR(_xll.qlInterestRateIndexFixingDate(ContBasisIndex1MCorrected,AK222),"")</f>
        <v>42734</v>
      </c>
      <c r="AK222" s="147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1.7560840504329909E-4</v>
      </c>
    </row>
    <row r="223" spans="35:38" x14ac:dyDescent="0.25">
      <c r="AI223" s="64" t="s">
        <v>124</v>
      </c>
      <c r="AJ223" s="147">
        <f>IFERROR(_xll.qlInterestRateIndexFixingDate(ContBasisIndex1MCorrected,AK223),"")</f>
        <v>42737</v>
      </c>
      <c r="AK223" s="147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1.7518544444791468E-4</v>
      </c>
    </row>
    <row r="224" spans="35:38" x14ac:dyDescent="0.25">
      <c r="AI224" s="64" t="s">
        <v>124</v>
      </c>
      <c r="AJ224" s="147">
        <f>IFERROR(_xll.qlInterestRateIndexFixingDate(ContBasisIndex1MCorrected,AK224),"")</f>
        <v>42738</v>
      </c>
      <c r="AK224" s="147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1.7508124402265679E-4</v>
      </c>
    </row>
    <row r="225" spans="35:38" x14ac:dyDescent="0.25">
      <c r="AI225" s="64" t="s">
        <v>124</v>
      </c>
      <c r="AJ225" s="147">
        <f>IFERROR(_xll.qlInterestRateIndexFixingDate(ContBasisIndex1MCorrected,AK225),"")</f>
        <v>42739</v>
      </c>
      <c r="AK225" s="147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1.7497723894971569E-4</v>
      </c>
    </row>
    <row r="226" spans="35:38" x14ac:dyDescent="0.25">
      <c r="AI226" s="64" t="s">
        <v>124</v>
      </c>
      <c r="AJ226" s="147">
        <f>IFERROR(_xll.qlInterestRateIndexFixingDate(ContBasisIndex1MCorrected,AK226),"")</f>
        <v>42740</v>
      </c>
      <c r="AK226" s="147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1.7435133063099361E-4</v>
      </c>
    </row>
    <row r="227" spans="35:38" x14ac:dyDescent="0.25">
      <c r="AI227" s="64" t="s">
        <v>124</v>
      </c>
      <c r="AJ227" s="147">
        <f>IFERROR(_xll.qlInterestRateIndexFixingDate(ContBasisIndex1MCorrected,AK227),"")</f>
        <v>42741</v>
      </c>
      <c r="AK227" s="147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1.7414385731375718E-4</v>
      </c>
    </row>
    <row r="228" spans="35:38" x14ac:dyDescent="0.25">
      <c r="AI228" s="64" t="s">
        <v>124</v>
      </c>
      <c r="AJ228" s="147">
        <f>IFERROR(_xll.qlInterestRateIndexFixingDate(ContBasisIndex1MCorrected,AK228),"")</f>
        <v>42744</v>
      </c>
      <c r="AK228" s="147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1.7372904422688611E-4</v>
      </c>
    </row>
    <row r="229" spans="35:38" x14ac:dyDescent="0.25">
      <c r="AI229" s="64" t="s">
        <v>124</v>
      </c>
      <c r="AJ229" s="147">
        <f>IFERROR(_xll.qlInterestRateIndexFixingDate(ContBasisIndex1MCorrected,AK229),"")</f>
        <v>42745</v>
      </c>
      <c r="AK229" s="147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1.7362688032318552E-4</v>
      </c>
    </row>
    <row r="230" spans="35:38" x14ac:dyDescent="0.25">
      <c r="AI230" s="64" t="s">
        <v>124</v>
      </c>
      <c r="AJ230" s="147">
        <f>IFERROR(_xll.qlInterestRateIndexFixingDate(ContBasisIndex1MCorrected,AK230),"")</f>
        <v>42746</v>
      </c>
      <c r="AK230" s="147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1.735249089876165E-4</v>
      </c>
    </row>
    <row r="231" spans="35:38" x14ac:dyDescent="0.25">
      <c r="AI231" s="64" t="s">
        <v>124</v>
      </c>
      <c r="AJ231" s="147">
        <f>IFERROR(_xll.qlInterestRateIndexFixingDate(ContBasisIndex1MCorrected,AK231),"")</f>
        <v>42747</v>
      </c>
      <c r="AK231" s="147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1.7291114310949516E-4</v>
      </c>
    </row>
    <row r="232" spans="35:38" x14ac:dyDescent="0.25">
      <c r="AI232" s="64" t="s">
        <v>124</v>
      </c>
      <c r="AJ232" s="147">
        <f>IFERROR(_xll.qlInterestRateIndexFixingDate(ContBasisIndex1MCorrected,AK232),"")</f>
        <v>42748</v>
      </c>
      <c r="AK232" s="147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1.7270770060536216E-4</v>
      </c>
    </row>
    <row r="233" spans="35:38" x14ac:dyDescent="0.25">
      <c r="AI233" s="64" t="s">
        <v>124</v>
      </c>
      <c r="AJ233" s="147">
        <f>IFERROR(_xll.qlInterestRateIndexFixingDate(ContBasisIndex1MCorrected,AK233),"")</f>
        <v>42751</v>
      </c>
      <c r="AK233" s="147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1.7230091808590441E-4</v>
      </c>
    </row>
    <row r="234" spans="35:38" x14ac:dyDescent="0.25">
      <c r="AI234" s="64" t="s">
        <v>124</v>
      </c>
      <c r="AJ234" s="147">
        <f>IFERROR(_xll.qlInterestRateIndexFixingDate(ContBasisIndex1MCorrected,AK234),"")</f>
        <v>42752</v>
      </c>
      <c r="AK234" s="147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1.7220076159757403E-4</v>
      </c>
    </row>
    <row r="235" spans="35:38" x14ac:dyDescent="0.25">
      <c r="AI235" s="64" t="s">
        <v>124</v>
      </c>
      <c r="AJ235" s="147">
        <f>IFERROR(_xll.qlInterestRateIndexFixingDate(ContBasisIndex1MCorrected,AK235),"")</f>
        <v>42753</v>
      </c>
      <c r="AK235" s="147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1.7210079492739096E-4</v>
      </c>
    </row>
    <row r="236" spans="35:38" x14ac:dyDescent="0.25">
      <c r="AI236" s="64" t="s">
        <v>124</v>
      </c>
      <c r="AJ236" s="147">
        <f>IFERROR(_xll.qlInterestRateIndexFixingDate(ContBasisIndex1MCorrected,AK236),"")</f>
        <v>42754</v>
      </c>
      <c r="AK236" s="147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1.7149899734143336E-4</v>
      </c>
    </row>
    <row r="237" spans="35:38" x14ac:dyDescent="0.25">
      <c r="AI237" s="64" t="s">
        <v>124</v>
      </c>
      <c r="AJ237" s="147">
        <f>IFERROR(_xll.qlInterestRateIndexFixingDate(ContBasisIndex1MCorrected,AK237),"")</f>
        <v>42755</v>
      </c>
      <c r="AK237" s="147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1.7129952781021803E-4</v>
      </c>
    </row>
    <row r="238" spans="35:38" x14ac:dyDescent="0.25">
      <c r="AI238" s="64" t="s">
        <v>124</v>
      </c>
      <c r="AJ238" s="147">
        <f>IFERROR(_xll.qlInterestRateIndexFixingDate(ContBasisIndex1MCorrected,AK238),"")</f>
        <v>42758</v>
      </c>
      <c r="AK238" s="147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1.709006604136672E-4</v>
      </c>
    </row>
    <row r="239" spans="35:38" x14ac:dyDescent="0.25">
      <c r="AI239" s="64" t="s">
        <v>124</v>
      </c>
      <c r="AJ239" s="147">
        <f>IFERROR(_xll.qlInterestRateIndexFixingDate(ContBasisIndex1MCorrected,AK239),"")</f>
        <v>42759</v>
      </c>
      <c r="AK239" s="147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1.7080253839160675E-4</v>
      </c>
    </row>
    <row r="240" spans="35:38" x14ac:dyDescent="0.25">
      <c r="AI240" s="64" t="s">
        <v>124</v>
      </c>
      <c r="AJ240" s="147">
        <f>IFERROR(_xll.qlInterestRateIndexFixingDate(ContBasisIndex1MCorrected,AK240),"")</f>
        <v>42760</v>
      </c>
      <c r="AK240" s="147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1.7070460340499419E-4</v>
      </c>
    </row>
    <row r="241" spans="35:38" x14ac:dyDescent="0.25">
      <c r="AI241" s="64" t="s">
        <v>124</v>
      </c>
      <c r="AJ241" s="147">
        <f>IFERROR(_xll.qlInterestRateIndexFixingDate(ContBasisIndex1MCorrected,AK241),"")</f>
        <v>42761</v>
      </c>
      <c r="AK241" s="147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1.7031268257349918E-4</v>
      </c>
    </row>
    <row r="242" spans="35:38" x14ac:dyDescent="0.25">
      <c r="AI242" s="64" t="s">
        <v>124</v>
      </c>
      <c r="AJ242" s="147">
        <f>IFERROR(_xll.qlInterestRateIndexFixingDate(ContBasisIndex1MCorrected,AK242),"")</f>
        <v>42762</v>
      </c>
      <c r="AK242" s="147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1.7021558568070753E-4</v>
      </c>
    </row>
    <row r="243" spans="35:38" x14ac:dyDescent="0.25">
      <c r="AI243" s="64" t="s">
        <v>124</v>
      </c>
      <c r="AJ243" s="147">
        <f>IFERROR(_xll.qlInterestRateIndexFixingDate(ContBasisIndex1MCorrected,AK243),"")</f>
        <v>42765</v>
      </c>
      <c r="AK243" s="147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1.700198099436577E-4</v>
      </c>
    </row>
    <row r="244" spans="35:38" x14ac:dyDescent="0.25">
      <c r="AI244" s="64" t="s">
        <v>124</v>
      </c>
      <c r="AJ244" s="147">
        <f>IFERROR(_xll.qlInterestRateIndexFixingDate(ContBasisIndex1MCorrected,AK244),"")</f>
        <v>42766</v>
      </c>
      <c r="AK244" s="147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1.6982458943389997E-4</v>
      </c>
    </row>
    <row r="245" spans="35:38" x14ac:dyDescent="0.25">
      <c r="AI245" s="64" t="s">
        <v>124</v>
      </c>
      <c r="AJ245" s="147">
        <f>IFERROR(_xll.qlInterestRateIndexFixingDate(ContBasisIndex1MCorrected,AK245),"")</f>
        <v>42767</v>
      </c>
      <c r="AK245" s="147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1.6962992300520799E-4</v>
      </c>
    </row>
    <row r="246" spans="35:38" x14ac:dyDescent="0.25">
      <c r="AI246" s="64" t="s">
        <v>124</v>
      </c>
      <c r="AJ246" s="147">
        <f>IFERROR(_xll.qlInterestRateIndexFixingDate(ContBasisIndex1MCorrected,AK246),"")</f>
        <v>42768</v>
      </c>
      <c r="AK246" s="147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1.6904923674613062E-4</v>
      </c>
    </row>
    <row r="247" spans="35:38" x14ac:dyDescent="0.25">
      <c r="AI247" s="64" t="s">
        <v>124</v>
      </c>
      <c r="AJ247" s="147">
        <f>IFERROR(_xll.qlInterestRateIndexFixingDate(ContBasisIndex1MCorrected,AK247),"")</f>
        <v>42769</v>
      </c>
      <c r="AK247" s="147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1.6885677517944776E-4</v>
      </c>
    </row>
    <row r="248" spans="35:38" x14ac:dyDescent="0.25">
      <c r="AI248" s="64" t="s">
        <v>124</v>
      </c>
      <c r="AJ248" s="147">
        <f>IFERROR(_xll.qlInterestRateIndexFixingDate(ContBasisIndex1MCorrected,AK248),"")</f>
        <v>42772</v>
      </c>
      <c r="AK248" s="147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1.6866486197697483E-4</v>
      </c>
    </row>
    <row r="249" spans="35:38" x14ac:dyDescent="0.25">
      <c r="AI249" s="64" t="s">
        <v>124</v>
      </c>
      <c r="AJ249" s="147">
        <f>IFERROR(_xll.qlInterestRateIndexFixingDate(ContBasisIndex1MCorrected,AK249),"")</f>
        <v>42773</v>
      </c>
      <c r="AK249" s="147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1.6847349599391492E-4</v>
      </c>
    </row>
    <row r="250" spans="35:38" x14ac:dyDescent="0.25">
      <c r="AI250" s="64" t="s">
        <v>124</v>
      </c>
      <c r="AJ250" s="147">
        <f>IFERROR(_xll.qlInterestRateIndexFixingDate(ContBasisIndex1MCorrected,AK250),"")</f>
        <v>42774</v>
      </c>
      <c r="AK250" s="147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1.6828267609974353E-4</v>
      </c>
    </row>
    <row r="251" spans="35:38" x14ac:dyDescent="0.25">
      <c r="AI251" s="64" t="s">
        <v>124</v>
      </c>
      <c r="AJ251" s="147">
        <f>IFERROR(_xll.qlInterestRateIndexFixingDate(ContBasisIndex1MCorrected,AK251),"")</f>
        <v>42775</v>
      </c>
      <c r="AK251" s="147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1.677134815996394E-4</v>
      </c>
    </row>
    <row r="252" spans="35:38" x14ac:dyDescent="0.25">
      <c r="AI252" s="64" t="s">
        <v>124</v>
      </c>
      <c r="AJ252" s="147">
        <f>IFERROR(_xll.qlInterestRateIndexFixingDate(ContBasisIndex1MCorrected,AK252),"")</f>
        <v>42776</v>
      </c>
      <c r="AK252" s="147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1.6752483473722254E-4</v>
      </c>
    </row>
    <row r="253" spans="35:38" x14ac:dyDescent="0.25">
      <c r="AI253" s="64" t="s">
        <v>124</v>
      </c>
      <c r="AJ253" s="147">
        <f>IFERROR(_xll.qlInterestRateIndexFixingDate(ContBasisIndex1MCorrected,AK253),"")</f>
        <v>42779</v>
      </c>
      <c r="AK253" s="147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1.6733672830107973E-4</v>
      </c>
    </row>
    <row r="254" spans="35:38" x14ac:dyDescent="0.25">
      <c r="AI254" s="64" t="s">
        <v>124</v>
      </c>
      <c r="AJ254" s="147">
        <f>IFERROR(_xll.qlInterestRateIndexFixingDate(ContBasisIndex1MCorrected,AK254),"")</f>
        <v>42780</v>
      </c>
      <c r="AK254" s="147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1.6714916118495526E-4</v>
      </c>
    </row>
    <row r="255" spans="35:38" x14ac:dyDescent="0.25">
      <c r="AI255" s="64" t="s">
        <v>124</v>
      </c>
      <c r="AJ255" s="147">
        <f>IFERROR(_xll.qlInterestRateIndexFixingDate(ContBasisIndex1MCorrected,AK255),"")</f>
        <v>42781</v>
      </c>
      <c r="AK255" s="147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1.6696213226260592E-4</v>
      </c>
    </row>
    <row r="256" spans="35:38" x14ac:dyDescent="0.25">
      <c r="AI256" s="64" t="s">
        <v>124</v>
      </c>
      <c r="AJ256" s="147">
        <f>IFERROR(_xll.qlInterestRateIndexFixingDate(ContBasisIndex1MCorrected,AK256),"")</f>
        <v>42782</v>
      </c>
      <c r="AK256" s="147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1.6640426347144365E-4</v>
      </c>
    </row>
    <row r="257" spans="35:38" x14ac:dyDescent="0.25">
      <c r="AI257" s="64" t="s">
        <v>124</v>
      </c>
      <c r="AJ257" s="147">
        <f>IFERROR(_xll.qlInterestRateIndexFixingDate(ContBasisIndex1MCorrected,AK257),"")</f>
        <v>42783</v>
      </c>
      <c r="AK257" s="147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1.6621937614599413E-4</v>
      </c>
    </row>
    <row r="258" spans="35:38" x14ac:dyDescent="0.25">
      <c r="AI258" s="64" t="s">
        <v>124</v>
      </c>
      <c r="AJ258" s="147">
        <f>IFERROR(_xll.qlInterestRateIndexFixingDate(ContBasisIndex1MCorrected,AK258),"")</f>
        <v>42786</v>
      </c>
      <c r="AK258" s="147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1.660350214373529E-4</v>
      </c>
    </row>
    <row r="259" spans="35:38" x14ac:dyDescent="0.25">
      <c r="AI259" s="64" t="s">
        <v>124</v>
      </c>
      <c r="AJ259" s="147">
        <f>IFERROR(_xll.qlInterestRateIndexFixingDate(ContBasisIndex1MCorrected,AK259),"")</f>
        <v>42787</v>
      </c>
      <c r="AK259" s="147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1.6585119823497863E-4</v>
      </c>
    </row>
    <row r="260" spans="35:38" x14ac:dyDescent="0.25">
      <c r="AI260" s="64" t="s">
        <v>124</v>
      </c>
      <c r="AJ260" s="147">
        <f>IFERROR(_xll.qlInterestRateIndexFixingDate(ContBasisIndex1MCorrected,AK260),"")</f>
        <v>42788</v>
      </c>
      <c r="AK260" s="147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1.6566790543546921E-4</v>
      </c>
    </row>
    <row r="261" spans="35:38" x14ac:dyDescent="0.25">
      <c r="AI261" s="64" t="s">
        <v>124</v>
      </c>
      <c r="AJ261" s="147">
        <f>IFERROR(_xll.qlInterestRateIndexFixingDate(ContBasisIndex1MCorrected,AK261),"")</f>
        <v>42789</v>
      </c>
      <c r="AK261" s="147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1.6512119840011216E-4</v>
      </c>
    </row>
    <row r="262" spans="35:38" x14ac:dyDescent="0.25">
      <c r="AI262" s="64" t="s">
        <v>124</v>
      </c>
      <c r="AJ262" s="147">
        <f>IFERROR(_xll.qlInterestRateIndexFixingDate(ContBasisIndex1MCorrected,AK262),"")</f>
        <v>42790</v>
      </c>
      <c r="AK262" s="147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1.646663506452593E-4</v>
      </c>
    </row>
    <row r="263" spans="35:38" x14ac:dyDescent="0.25">
      <c r="AI263" s="64" t="s">
        <v>124</v>
      </c>
      <c r="AJ263" s="147">
        <f>IFERROR(_xll.qlInterestRateIndexFixingDate(ContBasisIndex1MCorrected,AK263),"")</f>
        <v>42793</v>
      </c>
      <c r="AK263" s="147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1.643054265915659E-4</v>
      </c>
    </row>
    <row r="264" spans="35:38" x14ac:dyDescent="0.25">
      <c r="AI264" s="64" t="s">
        <v>124</v>
      </c>
      <c r="AJ264" s="147">
        <f>IFERROR(_xll.qlInterestRateIndexFixingDate(ContBasisIndex1MCorrected,AK264),"")</f>
        <v>42794</v>
      </c>
      <c r="AK264" s="147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1.6421677540914836E-4</v>
      </c>
    </row>
    <row r="265" spans="35:38" x14ac:dyDescent="0.25">
      <c r="AI265" s="64" t="s">
        <v>124</v>
      </c>
      <c r="AJ265" s="147">
        <f>IFERROR(_xll.qlInterestRateIndexFixingDate(ContBasisIndex1MCorrected,AK265),"")</f>
        <v>42795</v>
      </c>
      <c r="AK265" s="147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1.6412829816655952E-4</v>
      </c>
    </row>
    <row r="266" spans="35:38" x14ac:dyDescent="0.25">
      <c r="AI266" s="64" t="s">
        <v>124</v>
      </c>
      <c r="AJ266" s="147">
        <f>IFERROR(_xll.qlInterestRateIndexFixingDate(ContBasisIndex1MCorrected,AK266),"")</f>
        <v>42796</v>
      </c>
      <c r="AK266" s="147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1.6359492553662605E-4</v>
      </c>
    </row>
    <row r="267" spans="35:38" x14ac:dyDescent="0.25">
      <c r="AI267" s="64" t="s">
        <v>124</v>
      </c>
      <c r="AJ267" s="147">
        <f>IFERROR(_xll.qlInterestRateIndexFixingDate(ContBasisIndex1MCorrected,AK267),"")</f>
        <v>42797</v>
      </c>
      <c r="AK267" s="147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1.6341816956547562E-4</v>
      </c>
    </row>
    <row r="268" spans="35:38" x14ac:dyDescent="0.25">
      <c r="AI268" s="64" t="s">
        <v>124</v>
      </c>
      <c r="AJ268" s="147">
        <f>IFERROR(_xll.qlInterestRateIndexFixingDate(ContBasisIndex1MCorrected,AK268),"")</f>
        <v>42800</v>
      </c>
      <c r="AK268" s="147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1.6306449661824228E-4</v>
      </c>
    </row>
    <row r="269" spans="35:38" x14ac:dyDescent="0.25">
      <c r="AI269" s="64" t="s">
        <v>124</v>
      </c>
      <c r="AJ269" s="147">
        <f>IFERROR(_xll.qlInterestRateIndexFixingDate(ContBasisIndex1MCorrected,AK269),"")</f>
        <v>42801</v>
      </c>
      <c r="AK269" s="147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1.6297765822279042E-4</v>
      </c>
    </row>
    <row r="270" spans="35:38" x14ac:dyDescent="0.25">
      <c r="AI270" s="64" t="s">
        <v>124</v>
      </c>
      <c r="AJ270" s="147">
        <f>IFERROR(_xll.qlInterestRateIndexFixingDate(ContBasisIndex1MCorrected,AK270),"")</f>
        <v>42802</v>
      </c>
      <c r="AK270" s="147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1.6289099124125548E-4</v>
      </c>
    </row>
    <row r="271" spans="35:38" x14ac:dyDescent="0.25">
      <c r="AI271" s="64" t="s">
        <v>124</v>
      </c>
      <c r="AJ271" s="147">
        <f>IFERROR(_xll.qlInterestRateIndexFixingDate(ContBasisIndex1MCorrected,AK271),"")</f>
        <v>42803</v>
      </c>
      <c r="AK271" s="147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1.6236842473763783E-4</v>
      </c>
    </row>
    <row r="272" spans="35:38" x14ac:dyDescent="0.25">
      <c r="AI272" s="64" t="s">
        <v>124</v>
      </c>
      <c r="AJ272" s="147">
        <f>IFERROR(_xll.qlInterestRateIndexFixingDate(ContBasisIndex1MCorrected,AK272),"")</f>
        <v>42804</v>
      </c>
      <c r="AK272" s="147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1.6184718426031329E-4</v>
      </c>
    </row>
    <row r="273" spans="35:38" x14ac:dyDescent="0.25">
      <c r="AI273" s="64" t="s">
        <v>124</v>
      </c>
      <c r="AJ273" s="147">
        <f>IFERROR(_xll.qlInterestRateIndexFixingDate(ContBasisIndex1MCorrected,AK273),"")</f>
        <v>42807</v>
      </c>
      <c r="AK273" s="147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1.617620474640459E-4</v>
      </c>
    </row>
    <row r="274" spans="35:38" x14ac:dyDescent="0.25">
      <c r="AI274" s="64" t="s">
        <v>124</v>
      </c>
      <c r="AJ274" s="147">
        <f>IFERROR(_xll.qlInterestRateIndexFixingDate(ContBasisIndex1MCorrected,AK274),"")</f>
        <v>42808</v>
      </c>
      <c r="AK274" s="147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1.6167707977016686E-4</v>
      </c>
    </row>
    <row r="275" spans="35:38" x14ac:dyDescent="0.25">
      <c r="AI275" s="64" t="s">
        <v>124</v>
      </c>
      <c r="AJ275" s="147">
        <f>IFERROR(_xll.qlInterestRateIndexFixingDate(ContBasisIndex1MCorrected,AK275),"")</f>
        <v>42809</v>
      </c>
      <c r="AK275" s="147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1.615922809174164E-4</v>
      </c>
    </row>
    <row r="276" spans="35:38" x14ac:dyDescent="0.25">
      <c r="AI276" s="64" t="s">
        <v>124</v>
      </c>
      <c r="AJ276" s="147">
        <f>IFERROR(_xll.qlInterestRateIndexFixingDate(ContBasisIndex1MCorrected,AK276),"")</f>
        <v>42810</v>
      </c>
      <c r="AK276" s="147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1.6116687572767258E-4</v>
      </c>
    </row>
    <row r="277" spans="35:38" x14ac:dyDescent="0.25">
      <c r="AI277" s="64" t="s">
        <v>124</v>
      </c>
      <c r="AJ277" s="147">
        <f>IFERROR(_xll.qlInterestRateIndexFixingDate(ContBasisIndex1MCorrected,AK277),"")</f>
        <v>42811</v>
      </c>
      <c r="AK277" s="147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1.6099724148811376E-4</v>
      </c>
    </row>
    <row r="278" spans="35:38" x14ac:dyDescent="0.25">
      <c r="AI278" s="64" t="s">
        <v>124</v>
      </c>
      <c r="AJ278" s="147">
        <f>IFERROR(_xll.qlInterestRateIndexFixingDate(ContBasisIndex1MCorrected,AK278),"")</f>
        <v>42814</v>
      </c>
      <c r="AK278" s="147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1.6065775543492537E-4</v>
      </c>
    </row>
    <row r="279" spans="35:38" x14ac:dyDescent="0.25">
      <c r="AI279" s="64" t="s">
        <v>124</v>
      </c>
      <c r="AJ279" s="147">
        <f>IFERROR(_xll.qlInterestRateIndexFixingDate(ContBasisIndex1MCorrected,AK279),"")</f>
        <v>42815</v>
      </c>
      <c r="AK279" s="147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1.6057446398043407E-4</v>
      </c>
    </row>
    <row r="280" spans="35:38" x14ac:dyDescent="0.25">
      <c r="AI280" s="64" t="s">
        <v>124</v>
      </c>
      <c r="AJ280" s="147">
        <f>IFERROR(_xll.qlInterestRateIndexFixingDate(ContBasisIndex1MCorrected,AK280),"")</f>
        <v>42816</v>
      </c>
      <c r="AK280" s="147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1.6049133899789184E-4</v>
      </c>
    </row>
    <row r="281" spans="35:38" x14ac:dyDescent="0.25">
      <c r="AI281" s="64" t="s">
        <v>124</v>
      </c>
      <c r="AJ281" s="147">
        <f>IFERROR(_xll.qlInterestRateIndexFixingDate(ContBasisIndex1MCorrected,AK281),"")</f>
        <v>42817</v>
      </c>
      <c r="AK281" s="147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1.599899148466595E-4</v>
      </c>
    </row>
    <row r="282" spans="35:38" x14ac:dyDescent="0.25">
      <c r="AI282" s="64" t="s">
        <v>124</v>
      </c>
      <c r="AJ282" s="147">
        <f>IFERROR(_xll.qlInterestRateIndexFixingDate(ContBasisIndex1MCorrected,AK282),"")</f>
        <v>42818</v>
      </c>
      <c r="AK282" s="147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1.5982376377956121E-4</v>
      </c>
    </row>
    <row r="283" spans="35:38" x14ac:dyDescent="0.25">
      <c r="AI283" s="64" t="s">
        <v>124</v>
      </c>
      <c r="AJ283" s="147">
        <f>IFERROR(_xll.qlInterestRateIndexFixingDate(ContBasisIndex1MCorrected,AK283),"")</f>
        <v>42821</v>
      </c>
      <c r="AK283" s="147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1.5974179667965771E-4</v>
      </c>
    </row>
    <row r="284" spans="35:38" x14ac:dyDescent="0.25">
      <c r="AI284" s="64" t="s">
        <v>124</v>
      </c>
      <c r="AJ284" s="147">
        <f>IFERROR(_xll.qlInterestRateIndexFixingDate(ContBasisIndex1MCorrected,AK284),"")</f>
        <v>42822</v>
      </c>
      <c r="AK284" s="147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1.5965999414144314E-4</v>
      </c>
    </row>
    <row r="285" spans="35:38" x14ac:dyDescent="0.25">
      <c r="AI285" s="64" t="s">
        <v>124</v>
      </c>
      <c r="AJ285" s="147">
        <f>IFERROR(_xll.qlInterestRateIndexFixingDate(ContBasisIndex1MCorrected,AK285),"")</f>
        <v>42823</v>
      </c>
      <c r="AK285" s="147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1.5957835590940661E-4</v>
      </c>
    </row>
    <row r="286" spans="35:38" x14ac:dyDescent="0.25">
      <c r="AI286" s="64" t="s">
        <v>124</v>
      </c>
      <c r="AJ286" s="147">
        <f>IFERROR(_xll.qlInterestRateIndexFixingDate(ContBasisIndex1MCorrected,AK286),"")</f>
        <v>42824</v>
      </c>
      <c r="AK286" s="147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1.5891964995029539E-4</v>
      </c>
    </row>
    <row r="287" spans="35:38" x14ac:dyDescent="0.25">
      <c r="AI287" s="64" t="s">
        <v>124</v>
      </c>
      <c r="AJ287" s="147">
        <f>IFERROR(_xll.qlInterestRateIndexFixingDate(ContBasisIndex1MCorrected,AK287),"")</f>
        <v>42825</v>
      </c>
      <c r="AK287" s="147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1.5875668795573006E-4</v>
      </c>
    </row>
    <row r="288" spans="35:38" x14ac:dyDescent="0.25">
      <c r="AI288" s="64" t="s">
        <v>124</v>
      </c>
      <c r="AJ288" s="147">
        <f>IFERROR(_xll.qlInterestRateIndexFixingDate(ContBasisIndex1MCorrected,AK288),"")</f>
        <v>42828</v>
      </c>
      <c r="AK288" s="147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1.5859421268249463E-4</v>
      </c>
    </row>
    <row r="289" spans="35:38" x14ac:dyDescent="0.25">
      <c r="AI289" s="64" t="s">
        <v>124</v>
      </c>
      <c r="AJ289" s="147">
        <f>IFERROR(_xll.qlInterestRateIndexFixingDate(ContBasisIndex1MCorrected,AK289),"")</f>
        <v>42829</v>
      </c>
      <c r="AK289" s="147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1.5826890649175973E-4</v>
      </c>
    </row>
    <row r="290" spans="35:38" x14ac:dyDescent="0.25">
      <c r="AI290" s="64" t="s">
        <v>124</v>
      </c>
      <c r="AJ290" s="147">
        <f>IFERROR(_xll.qlInterestRateIndexFixingDate(ContBasisIndex1MCorrected,AK290),"")</f>
        <v>42830</v>
      </c>
      <c r="AK290" s="147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1.5818922101777395E-4</v>
      </c>
    </row>
    <row r="291" spans="35:38" x14ac:dyDescent="0.25">
      <c r="AI291" s="64" t="s">
        <v>124</v>
      </c>
      <c r="AJ291" s="147">
        <f>IFERROR(_xll.qlInterestRateIndexFixingDate(ContBasisIndex1MCorrected,AK291),"")</f>
        <v>42831</v>
      </c>
      <c r="AK291" s="147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1.5778910130892498E-4</v>
      </c>
    </row>
    <row r="292" spans="35:38" x14ac:dyDescent="0.25">
      <c r="AI292" s="64" t="s">
        <v>124</v>
      </c>
      <c r="AJ292" s="147">
        <f>IFERROR(_xll.qlInterestRateIndexFixingDate(ContBasisIndex1MCorrected,AK292),"")</f>
        <v>42832</v>
      </c>
      <c r="AK292" s="147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1.5762952489950521E-4</v>
      </c>
    </row>
    <row r="293" spans="35:38" x14ac:dyDescent="0.25">
      <c r="AI293" s="64" t="s">
        <v>124</v>
      </c>
      <c r="AJ293" s="147">
        <f>IFERROR(_xll.qlInterestRateIndexFixingDate(ContBasisIndex1MCorrected,AK293),"")</f>
        <v>42835</v>
      </c>
      <c r="AK293" s="147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1.5747042807179312E-4</v>
      </c>
    </row>
    <row r="294" spans="35:38" x14ac:dyDescent="0.25">
      <c r="AI294" s="64" t="s">
        <v>124</v>
      </c>
      <c r="AJ294" s="147">
        <f>IFERROR(_xll.qlInterestRateIndexFixingDate(ContBasisIndex1MCorrected,AK294),"")</f>
        <v>42836</v>
      </c>
      <c r="AK294" s="147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1.5715185262610287E-4</v>
      </c>
    </row>
    <row r="295" spans="35:38" x14ac:dyDescent="0.25">
      <c r="AI295" s="64" t="s">
        <v>124</v>
      </c>
      <c r="AJ295" s="147">
        <f>IFERROR(_xll.qlInterestRateIndexFixingDate(ContBasisIndex1MCorrected,AK295),"")</f>
        <v>42837</v>
      </c>
      <c r="AK295" s="147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1.5652586190251228E-4</v>
      </c>
    </row>
    <row r="296" spans="35:38" x14ac:dyDescent="0.25">
      <c r="AI296" s="64" t="s">
        <v>124</v>
      </c>
      <c r="AJ296" s="147">
        <f>IFERROR(_xll.qlInterestRateIndexFixingDate(ContBasisIndex1MCorrected,AK296),"")</f>
        <v>42838</v>
      </c>
      <c r="AK296" s="147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1.5637009395730317E-4</v>
      </c>
    </row>
    <row r="297" spans="35:38" x14ac:dyDescent="0.25">
      <c r="AI297" s="64" t="s">
        <v>124</v>
      </c>
      <c r="AJ297" s="147">
        <f>IFERROR(_xll.qlInterestRateIndexFixingDate(ContBasisIndex1MCorrected,AK297),"")</f>
        <v>42843</v>
      </c>
      <c r="AK297" s="147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1.5605815038108317E-4</v>
      </c>
    </row>
    <row r="298" spans="35:38" x14ac:dyDescent="0.25">
      <c r="AI298" s="64" t="s">
        <v>124</v>
      </c>
      <c r="AJ298" s="147">
        <f>IFERROR(_xll.qlInterestRateIndexFixingDate(ContBasisIndex1MCorrected,AK298),"")</f>
        <v>42844</v>
      </c>
      <c r="AK298" s="147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1.5598180454622686E-4</v>
      </c>
    </row>
    <row r="299" spans="35:38" x14ac:dyDescent="0.25">
      <c r="AI299" s="64" t="s">
        <v>124</v>
      </c>
      <c r="AJ299" s="147">
        <f>IFERROR(_xll.qlInterestRateIndexFixingDate(ContBasisIndex1MCorrected,AK299),"")</f>
        <v>42845</v>
      </c>
      <c r="AK299" s="147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1.555983075185452E-4</v>
      </c>
    </row>
    <row r="300" spans="35:38" x14ac:dyDescent="0.25">
      <c r="AI300" s="64" t="s">
        <v>124</v>
      </c>
      <c r="AJ300" s="147">
        <f>IFERROR(_xll.qlInterestRateIndexFixingDate(ContBasisIndex1MCorrected,AK300),"")</f>
        <v>42846</v>
      </c>
      <c r="AK300" s="147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1.5544535393408054E-4</v>
      </c>
    </row>
    <row r="301" spans="35:38" x14ac:dyDescent="0.25">
      <c r="AI301" s="64" t="s">
        <v>124</v>
      </c>
      <c r="AJ301" s="147">
        <f>IFERROR(_xll.qlInterestRateIndexFixingDate(ContBasisIndex1MCorrected,AK301),"")</f>
        <v>42849</v>
      </c>
      <c r="AK301" s="147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1.5529286594517799E-4</v>
      </c>
    </row>
    <row r="302" spans="35:38" x14ac:dyDescent="0.25">
      <c r="AI302" s="64" t="s">
        <v>124</v>
      </c>
      <c r="AJ302" s="147">
        <f>IFERROR(_xll.qlInterestRateIndexFixingDate(ContBasisIndex1MCorrected,AK302),"")</f>
        <v>42850</v>
      </c>
      <c r="AK302" s="147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1.5498745662367863E-4</v>
      </c>
    </row>
    <row r="303" spans="35:38" x14ac:dyDescent="0.25">
      <c r="AI303" s="64" t="s">
        <v>124</v>
      </c>
      <c r="AJ303" s="147">
        <f>IFERROR(_xll.qlInterestRateIndexFixingDate(ContBasisIndex1MCorrected,AK303),"")</f>
        <v>42851</v>
      </c>
      <c r="AK303" s="147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1.5476012714737454E-4</v>
      </c>
    </row>
    <row r="304" spans="35:38" x14ac:dyDescent="0.25">
      <c r="AI304" s="64" t="s">
        <v>124</v>
      </c>
      <c r="AJ304" s="147">
        <f>IFERROR(_xll.qlInterestRateIndexFixingDate(ContBasisIndex1MCorrected,AK304),"")</f>
        <v>42852</v>
      </c>
      <c r="AK304" s="147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1.5431204121862246E-4</v>
      </c>
    </row>
    <row r="305" spans="35:38" x14ac:dyDescent="0.25">
      <c r="AI305" s="64" t="s">
        <v>124</v>
      </c>
      <c r="AJ305" s="147">
        <f>IFERROR(_xll.qlInterestRateIndexFixingDate(ContBasisIndex1MCorrected,AK305),"")</f>
        <v>42853</v>
      </c>
      <c r="AK305" s="147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1.5401268860964525E-4</v>
      </c>
    </row>
    <row r="306" spans="35:38" x14ac:dyDescent="0.25">
      <c r="AI306" s="64" t="s">
        <v>124</v>
      </c>
      <c r="AJ306" s="147">
        <f>IFERROR(_xll.qlInterestRateIndexFixingDate(ContBasisIndex1MCorrected,AK306),"")</f>
        <v>42857</v>
      </c>
      <c r="AK306" s="147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1.539394327110255E-4</v>
      </c>
    </row>
    <row r="307" spans="35:38" x14ac:dyDescent="0.25">
      <c r="AI307" s="64" t="s">
        <v>124</v>
      </c>
      <c r="AJ307" s="147">
        <f>IFERROR(_xll.qlInterestRateIndexFixingDate(ContBasisIndex1MCorrected,AK307),"")</f>
        <v>42858</v>
      </c>
      <c r="AK307" s="147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1.5386632919133555E-4</v>
      </c>
    </row>
    <row r="308" spans="35:38" x14ac:dyDescent="0.25">
      <c r="AI308" s="64" t="s">
        <v>124</v>
      </c>
      <c r="AJ308" s="147">
        <f>IFERROR(_xll.qlInterestRateIndexFixingDate(ContBasisIndex1MCorrected,AK308),"")</f>
        <v>42859</v>
      </c>
      <c r="AK308" s="147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1.5342471521755975E-4</v>
      </c>
    </row>
    <row r="309" spans="35:38" x14ac:dyDescent="0.25">
      <c r="AI309" s="64" t="s">
        <v>124</v>
      </c>
      <c r="AJ309" s="147">
        <f>IFERROR(_xll.qlInterestRateIndexFixingDate(ContBasisIndex1MCorrected,AK309),"")</f>
        <v>42860</v>
      </c>
      <c r="AK309" s="147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1.5327841673068617E-4</v>
      </c>
    </row>
    <row r="310" spans="35:38" x14ac:dyDescent="0.25">
      <c r="AI310" s="64" t="s">
        <v>124</v>
      </c>
      <c r="AJ310" s="147">
        <f>IFERROR(_xll.qlInterestRateIndexFixingDate(ContBasisIndex1MCorrected,AK310),"")</f>
        <v>42863</v>
      </c>
      <c r="AK310" s="147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1.5298541263747932E-4</v>
      </c>
    </row>
    <row r="311" spans="35:38" x14ac:dyDescent="0.25">
      <c r="AI311" s="64" t="s">
        <v>124</v>
      </c>
      <c r="AJ311" s="147">
        <f>IFERROR(_xll.qlInterestRateIndexFixingDate(ContBasisIndex1MCorrected,AK311),"")</f>
        <v>42864</v>
      </c>
      <c r="AK311" s="147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1.5291374441922523E-4</v>
      </c>
    </row>
    <row r="312" spans="35:38" x14ac:dyDescent="0.25">
      <c r="AI312" s="64" t="s">
        <v>124</v>
      </c>
      <c r="AJ312" s="147">
        <f>IFERROR(_xll.qlInterestRateIndexFixingDate(ContBasisIndex1MCorrected,AK312),"")</f>
        <v>42865</v>
      </c>
      <c r="AK312" s="147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1.5284222633978224E-4</v>
      </c>
    </row>
    <row r="313" spans="35:38" x14ac:dyDescent="0.25">
      <c r="AI313" s="64" t="s">
        <v>124</v>
      </c>
      <c r="AJ313" s="147">
        <f>IFERROR(_xll.qlInterestRateIndexFixingDate(ContBasisIndex1MCorrected,AK313),"")</f>
        <v>42866</v>
      </c>
      <c r="AK313" s="147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1.5241007346629681E-4</v>
      </c>
    </row>
    <row r="314" spans="35:38" x14ac:dyDescent="0.25">
      <c r="AI314" s="64" t="s">
        <v>124</v>
      </c>
      <c r="AJ314" s="147">
        <f>IFERROR(_xll.qlInterestRateIndexFixingDate(ContBasisIndex1MCorrected,AK314),"")</f>
        <v>42867</v>
      </c>
      <c r="AK314" s="147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1.5226691529194886E-4</v>
      </c>
    </row>
    <row r="315" spans="35:38" x14ac:dyDescent="0.25">
      <c r="AI315" s="64" t="s">
        <v>124</v>
      </c>
      <c r="AJ315" s="147">
        <f>IFERROR(_xll.qlInterestRateIndexFixingDate(ContBasisIndex1MCorrected,AK315),"")</f>
        <v>42870</v>
      </c>
      <c r="AK315" s="147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1.5198016580867096E-4</v>
      </c>
    </row>
    <row r="316" spans="35:38" x14ac:dyDescent="0.25">
      <c r="AI316" s="64" t="s">
        <v>124</v>
      </c>
      <c r="AJ316" s="147">
        <f>IFERROR(_xll.qlInterestRateIndexFixingDate(ContBasisIndex1MCorrected,AK316),"")</f>
        <v>42871</v>
      </c>
      <c r="AK316" s="147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1.5191006184717137E-4</v>
      </c>
    </row>
    <row r="317" spans="35:38" x14ac:dyDescent="0.25">
      <c r="AI317" s="64" t="s">
        <v>124</v>
      </c>
      <c r="AJ317" s="147">
        <f>IFERROR(_xll.qlInterestRateIndexFixingDate(ContBasisIndex1MCorrected,AK317),"")</f>
        <v>42872</v>
      </c>
      <c r="AK317" s="147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1.5184010580484089E-4</v>
      </c>
    </row>
    <row r="318" spans="35:38" x14ac:dyDescent="0.25">
      <c r="AI318" s="64" t="s">
        <v>124</v>
      </c>
      <c r="AJ318" s="147">
        <f>IFERROR(_xll.qlInterestRateIndexFixingDate(ContBasisIndex1MCorrected,AK318),"")</f>
        <v>42873</v>
      </c>
      <c r="AK318" s="147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1.5141727407650112E-4</v>
      </c>
    </row>
    <row r="319" spans="35:38" x14ac:dyDescent="0.25">
      <c r="AI319" s="64" t="s">
        <v>124</v>
      </c>
      <c r="AJ319" s="147">
        <f>IFERROR(_xll.qlInterestRateIndexFixingDate(ContBasisIndex1MCorrected,AK319),"")</f>
        <v>42874</v>
      </c>
      <c r="AK319" s="147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1.5127720973057319E-4</v>
      </c>
    </row>
    <row r="320" spans="35:38" x14ac:dyDescent="0.25">
      <c r="AI320" s="64" t="s">
        <v>124</v>
      </c>
      <c r="AJ320" s="147">
        <f>IFERROR(_xll.qlInterestRateIndexFixingDate(ContBasisIndex1MCorrected,AK320),"")</f>
        <v>42877</v>
      </c>
      <c r="AK320" s="147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1.5099662217062191E-4</v>
      </c>
    </row>
    <row r="321" spans="35:38" x14ac:dyDescent="0.25">
      <c r="AI321" s="64" t="s">
        <v>124</v>
      </c>
      <c r="AJ321" s="147">
        <f>IFERROR(_xll.qlInterestRateIndexFixingDate(ContBasisIndex1MCorrected,AK321),"")</f>
        <v>42878</v>
      </c>
      <c r="AK321" s="147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1.5092805933536457E-4</v>
      </c>
    </row>
    <row r="322" spans="35:38" x14ac:dyDescent="0.25">
      <c r="AI322" s="64" t="s">
        <v>124</v>
      </c>
      <c r="AJ322" s="147">
        <f>IFERROR(_xll.qlInterestRateIndexFixingDate(ContBasisIndex1MCorrected,AK322),"")</f>
        <v>42879</v>
      </c>
      <c r="AK322" s="147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1.5085964222999633E-4</v>
      </c>
    </row>
    <row r="323" spans="35:38" x14ac:dyDescent="0.25">
      <c r="AI323" s="64" t="s">
        <v>124</v>
      </c>
      <c r="AJ323" s="147">
        <f>IFERROR(_xll.qlInterestRateIndexFixingDate(ContBasisIndex1MCorrected,AK323),"")</f>
        <v>42880</v>
      </c>
      <c r="AK323" s="147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1.504459935005335E-4</v>
      </c>
    </row>
    <row r="324" spans="35:38" x14ac:dyDescent="0.25">
      <c r="AI324" s="64" t="s">
        <v>124</v>
      </c>
      <c r="AJ324" s="147">
        <f>IFERROR(_xll.qlInterestRateIndexFixingDate(ContBasisIndex1MCorrected,AK324),"")</f>
        <v>42881</v>
      </c>
      <c r="AK324" s="147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1.5030897709457022E-4</v>
      </c>
    </row>
    <row r="325" spans="35:38" x14ac:dyDescent="0.25">
      <c r="AI325" s="64" t="s">
        <v>124</v>
      </c>
      <c r="AJ325" s="147">
        <f>IFERROR(_xll.qlInterestRateIndexFixingDate(ContBasisIndex1MCorrected,AK325),"")</f>
        <v>42884</v>
      </c>
      <c r="AK325" s="147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1.5024157338361377E-4</v>
      </c>
    </row>
    <row r="326" spans="35:38" x14ac:dyDescent="0.25">
      <c r="AI326" s="64" t="s">
        <v>124</v>
      </c>
      <c r="AJ326" s="147">
        <f>IFERROR(_xll.qlInterestRateIndexFixingDate(ContBasisIndex1MCorrected,AK326),"")</f>
        <v>42885</v>
      </c>
      <c r="AK326" s="147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1.4996741541470349E-4</v>
      </c>
    </row>
    <row r="327" spans="35:38" x14ac:dyDescent="0.25">
      <c r="AI327" s="64" t="s">
        <v>124</v>
      </c>
      <c r="AJ327" s="147">
        <f>IFERROR(_xll.qlInterestRateIndexFixingDate(ContBasisIndex1MCorrected,AK327),"")</f>
        <v>42886</v>
      </c>
      <c r="AK327" s="147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1.4990051443861466E-4</v>
      </c>
    </row>
    <row r="328" spans="35:38" x14ac:dyDescent="0.25">
      <c r="AI328" s="64" t="s">
        <v>124</v>
      </c>
      <c r="AJ328" s="147">
        <f>IFERROR(_xll.qlInterestRateIndexFixingDate(ContBasisIndex1MCorrected,AK328),"")</f>
        <v>42887</v>
      </c>
      <c r="AK328" s="147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1.4956402304644456E-4</v>
      </c>
    </row>
    <row r="329" spans="35:38" x14ac:dyDescent="0.25">
      <c r="AI329" s="64" t="s">
        <v>124</v>
      </c>
      <c r="AJ329" s="147">
        <f>IFERROR(_xll.qlInterestRateIndexFixingDate(ContBasisIndex1MCorrected,AK329),"")</f>
        <v>42888</v>
      </c>
      <c r="AK329" s="147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1.4942979661380917E-4</v>
      </c>
    </row>
    <row r="330" spans="35:38" x14ac:dyDescent="0.25">
      <c r="AI330" s="64" t="s">
        <v>124</v>
      </c>
      <c r="AJ330" s="147">
        <f>IFERROR(_xll.qlInterestRateIndexFixingDate(ContBasisIndex1MCorrected,AK330),"")</f>
        <v>42891</v>
      </c>
      <c r="AK330" s="147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1.4929599591262388E-4</v>
      </c>
    </row>
    <row r="331" spans="35:38" x14ac:dyDescent="0.25">
      <c r="AI331" s="64" t="s">
        <v>124</v>
      </c>
      <c r="AJ331" s="147">
        <f>IFERROR(_xll.qlInterestRateIndexFixingDate(ContBasisIndex1MCorrected,AK331),"")</f>
        <v>42892</v>
      </c>
      <c r="AK331" s="147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1.4902781270656473E-4</v>
      </c>
    </row>
    <row r="332" spans="35:38" x14ac:dyDescent="0.25">
      <c r="AI332" s="64" t="s">
        <v>124</v>
      </c>
      <c r="AJ332" s="147">
        <f>IFERROR(_xll.qlInterestRateIndexFixingDate(ContBasisIndex1MCorrected,AK332),"")</f>
        <v>42893</v>
      </c>
      <c r="AK332" s="147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1.4896240532822052E-4</v>
      </c>
    </row>
    <row r="333" spans="35:38" x14ac:dyDescent="0.25">
      <c r="AI333" s="64" t="s">
        <v>124</v>
      </c>
      <c r="AJ333" s="147">
        <f>IFERROR(_xll.qlInterestRateIndexFixingDate(ContBasisIndex1MCorrected,AK333),"")</f>
        <v>42894</v>
      </c>
      <c r="AK333" s="147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1.4863334669579231E-4</v>
      </c>
    </row>
    <row r="334" spans="35:38" x14ac:dyDescent="0.25">
      <c r="AI334" s="64" t="s">
        <v>124</v>
      </c>
      <c r="AJ334" s="147">
        <f>IFERROR(_xll.qlInterestRateIndexFixingDate(ContBasisIndex1MCorrected,AK334),"")</f>
        <v>42895</v>
      </c>
      <c r="AK334" s="147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1.4850208135719356E-4</v>
      </c>
    </row>
    <row r="335" spans="35:38" x14ac:dyDescent="0.25">
      <c r="AI335" s="64" t="s">
        <v>124</v>
      </c>
      <c r="AJ335" s="147">
        <f>IFERROR(_xll.qlInterestRateIndexFixingDate(ContBasisIndex1MCorrected,AK335),"")</f>
        <v>42898</v>
      </c>
      <c r="AK335" s="147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1.4837123541378006E-4</v>
      </c>
    </row>
    <row r="336" spans="35:38" x14ac:dyDescent="0.25">
      <c r="AI336" s="64" t="s">
        <v>124</v>
      </c>
      <c r="AJ336" s="147">
        <f>IFERROR(_xll.qlInterestRateIndexFixingDate(ContBasisIndex1MCorrected,AK336),"")</f>
        <v>42899</v>
      </c>
      <c r="AK336" s="147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1.4810893788783086E-4</v>
      </c>
    </row>
    <row r="337" spans="35:38" x14ac:dyDescent="0.25">
      <c r="AI337" s="64" t="s">
        <v>124</v>
      </c>
      <c r="AJ337" s="147">
        <f>IFERROR(_xll.qlInterestRateIndexFixingDate(ContBasisIndex1MCorrected,AK337),"")</f>
        <v>42900</v>
      </c>
      <c r="AK337" s="147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1.4804500187050318E-4</v>
      </c>
    </row>
    <row r="338" spans="35:38" x14ac:dyDescent="0.25">
      <c r="AI338" s="64" t="s">
        <v>124</v>
      </c>
      <c r="AJ338" s="147">
        <f>IFERROR(_xll.qlInterestRateIndexFixingDate(ContBasisIndex1MCorrected,AK338),"")</f>
        <v>42901</v>
      </c>
      <c r="AK338" s="147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1.4772326517897838E-4</v>
      </c>
    </row>
    <row r="339" spans="35:38" x14ac:dyDescent="0.25">
      <c r="AI339" s="64" t="s">
        <v>124</v>
      </c>
      <c r="AJ339" s="147">
        <f>IFERROR(_xll.qlInterestRateIndexFixingDate(ContBasisIndex1MCorrected,AK339),"")</f>
        <v>42902</v>
      </c>
      <c r="AK339" s="147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1.4759491676441527E-4</v>
      </c>
    </row>
    <row r="340" spans="35:38" x14ac:dyDescent="0.25">
      <c r="AI340" s="64" t="s">
        <v>124</v>
      </c>
      <c r="AJ340" s="147">
        <f>IFERROR(_xll.qlInterestRateIndexFixingDate(ContBasisIndex1MCorrected,AK340),"")</f>
        <v>42905</v>
      </c>
      <c r="AK340" s="147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1.4746698147938275E-4</v>
      </c>
    </row>
    <row r="341" spans="35:38" x14ac:dyDescent="0.25">
      <c r="AI341" s="64" t="s">
        <v>124</v>
      </c>
      <c r="AJ341" s="147">
        <f>IFERROR(_xll.qlInterestRateIndexFixingDate(ContBasisIndex1MCorrected,AK341),"")</f>
        <v>42906</v>
      </c>
      <c r="AK341" s="147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1.4721048169838435E-4</v>
      </c>
    </row>
    <row r="342" spans="35:38" x14ac:dyDescent="0.25">
      <c r="AI342" s="64" t="s">
        <v>124</v>
      </c>
      <c r="AJ342" s="147">
        <f>IFERROR(_xll.qlInterestRateIndexFixingDate(ContBasisIndex1MCorrected,AK342),"")</f>
        <v>42907</v>
      </c>
      <c r="AK342" s="147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1.4714799509454955E-4</v>
      </c>
    </row>
    <row r="343" spans="35:38" x14ac:dyDescent="0.25">
      <c r="AI343" s="64" t="s">
        <v>124</v>
      </c>
      <c r="AJ343" s="147">
        <f>IFERROR(_xll.qlInterestRateIndexFixingDate(ContBasisIndex1MCorrected,AK343),"")</f>
        <v>42908</v>
      </c>
      <c r="AK343" s="147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1.4683347096866584E-4</v>
      </c>
    </row>
    <row r="344" spans="35:38" x14ac:dyDescent="0.25">
      <c r="AI344" s="64" t="s">
        <v>124</v>
      </c>
      <c r="AJ344" s="147">
        <f>IFERROR(_xll.qlInterestRateIndexFixingDate(ContBasisIndex1MCorrected,AK344),"")</f>
        <v>42909</v>
      </c>
      <c r="AK344" s="147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1.4670799586768979E-4</v>
      </c>
    </row>
    <row r="345" spans="35:38" x14ac:dyDescent="0.25">
      <c r="AI345" s="64" t="s">
        <v>124</v>
      </c>
      <c r="AJ345" s="147">
        <f>IFERROR(_xll.qlInterestRateIndexFixingDate(ContBasisIndex1MCorrected,AK345),"")</f>
        <v>42912</v>
      </c>
      <c r="AK345" s="147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1.4658292771452253E-4</v>
      </c>
    </row>
    <row r="346" spans="35:38" x14ac:dyDescent="0.25">
      <c r="AI346" s="64" t="s">
        <v>124</v>
      </c>
      <c r="AJ346" s="147">
        <f>IFERROR(_xll.qlInterestRateIndexFixingDate(ContBasisIndex1MCorrected,AK346),"")</f>
        <v>42913</v>
      </c>
      <c r="AK346" s="147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1.463321388886496E-4</v>
      </c>
    </row>
    <row r="347" spans="35:38" x14ac:dyDescent="0.25">
      <c r="AI347" s="64" t="s">
        <v>124</v>
      </c>
      <c r="AJ347" s="147">
        <f>IFERROR(_xll.qlInterestRateIndexFixingDate(ContBasisIndex1MCorrected,AK347),"")</f>
        <v>42914</v>
      </c>
      <c r="AK347" s="147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1.4627108003914101E-4</v>
      </c>
    </row>
    <row r="348" spans="35:38" x14ac:dyDescent="0.25">
      <c r="AI348" s="64" t="s">
        <v>124</v>
      </c>
      <c r="AJ348" s="147">
        <f>IFERROR(_xll.qlInterestRateIndexFixingDate(ContBasisIndex1MCorrected,AK348),"")</f>
        <v>42915</v>
      </c>
      <c r="AK348" s="147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1.4590133509093366E-4</v>
      </c>
    </row>
    <row r="349" spans="35:38" x14ac:dyDescent="0.25">
      <c r="AI349" s="64" t="s">
        <v>124</v>
      </c>
      <c r="AJ349" s="147">
        <f>IFERROR(_xll.qlInterestRateIndexFixingDate(ContBasisIndex1MCorrected,AK349),"")</f>
        <v>42916</v>
      </c>
      <c r="AK349" s="147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1.4577889048808957E-4</v>
      </c>
    </row>
    <row r="350" spans="35:38" x14ac:dyDescent="0.25">
      <c r="AI350" s="64" t="s">
        <v>124</v>
      </c>
      <c r="AJ350" s="147">
        <f>IFERROR(_xll.qlInterestRateIndexFixingDate(ContBasisIndex1MCorrected,AK350),"")</f>
        <v>42919</v>
      </c>
      <c r="AK350" s="147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1.4553339382938901E-4</v>
      </c>
    </row>
    <row r="351" spans="35:38" x14ac:dyDescent="0.25">
      <c r="AI351" s="64" t="s">
        <v>124</v>
      </c>
      <c r="AJ351" s="147">
        <f>IFERROR(_xll.qlInterestRateIndexFixingDate(ContBasisIndex1MCorrected,AK351),"")</f>
        <v>42920</v>
      </c>
      <c r="AK351" s="147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1.4547360816588584E-4</v>
      </c>
    </row>
    <row r="352" spans="35:38" x14ac:dyDescent="0.25">
      <c r="AI352" s="64" t="s">
        <v>124</v>
      </c>
      <c r="AJ352" s="147">
        <f>IFERROR(_xll.qlInterestRateIndexFixingDate(ContBasisIndex1MCorrected,AK352),"")</f>
        <v>42921</v>
      </c>
      <c r="AK352" s="147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1.4541395568313381E-4</v>
      </c>
    </row>
    <row r="353" spans="35:38" x14ac:dyDescent="0.25">
      <c r="AI353" s="64" t="s">
        <v>124</v>
      </c>
      <c r="AJ353" s="147">
        <f>IFERROR(_xll.qlInterestRateIndexFixingDate(ContBasisIndex1MCorrected,AK353),"")</f>
        <v>42922</v>
      </c>
      <c r="AK353" s="147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1.450526012915631E-4</v>
      </c>
    </row>
    <row r="354" spans="35:38" x14ac:dyDescent="0.25">
      <c r="AI354" s="64" t="s">
        <v>124</v>
      </c>
      <c r="AJ354" s="147">
        <f>IFERROR(_xll.qlInterestRateIndexFixingDate(ContBasisIndex1MCorrected,AK354),"")</f>
        <v>42923</v>
      </c>
      <c r="AK354" s="147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1.4493294147144634E-4</v>
      </c>
    </row>
    <row r="355" spans="35:38" x14ac:dyDescent="0.25">
      <c r="AI355" s="64" t="s">
        <v>124</v>
      </c>
      <c r="AJ355" s="147">
        <f>IFERROR(_xll.qlInterestRateIndexFixingDate(ContBasisIndex1MCorrected,AK355),"")</f>
        <v>42926</v>
      </c>
      <c r="AK355" s="147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1.4469299056483424E-4</v>
      </c>
    </row>
    <row r="356" spans="35:38" x14ac:dyDescent="0.25">
      <c r="AI356" s="64" t="s">
        <v>124</v>
      </c>
      <c r="AJ356" s="147">
        <f>IFERROR(_xll.qlInterestRateIndexFixingDate(ContBasisIndex1MCorrected,AK356),"")</f>
        <v>42927</v>
      </c>
      <c r="AK356" s="147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1.4463459216421115E-4</v>
      </c>
    </row>
    <row r="357" spans="35:38" x14ac:dyDescent="0.25">
      <c r="AI357" s="64" t="s">
        <v>124</v>
      </c>
      <c r="AJ357" s="147">
        <f>IFERROR(_xll.qlInterestRateIndexFixingDate(ContBasisIndex1MCorrected,AK357),"")</f>
        <v>42928</v>
      </c>
      <c r="AK357" s="147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1.4457632494288119E-4</v>
      </c>
    </row>
    <row r="358" spans="35:38" x14ac:dyDescent="0.25">
      <c r="AI358" s="64" t="s">
        <v>124</v>
      </c>
      <c r="AJ358" s="147">
        <f>IFERROR(_xll.qlInterestRateIndexFixingDate(ContBasisIndex1MCorrected,AK358),"")</f>
        <v>42929</v>
      </c>
      <c r="AK358" s="147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1.4422323496498038E-4</v>
      </c>
    </row>
    <row r="359" spans="35:38" x14ac:dyDescent="0.25">
      <c r="AI359" s="64" t="s">
        <v>124</v>
      </c>
      <c r="AJ359" s="147">
        <f>IFERROR(_xll.qlInterestRateIndexFixingDate(ContBasisIndex1MCorrected,AK359),"")</f>
        <v>42930</v>
      </c>
      <c r="AK359" s="147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1.4410631802820248E-4</v>
      </c>
    </row>
    <row r="360" spans="35:38" x14ac:dyDescent="0.25">
      <c r="AI360" s="64" t="s">
        <v>124</v>
      </c>
      <c r="AJ360" s="147">
        <f>IFERROR(_xll.qlInterestRateIndexFixingDate(ContBasisIndex1MCorrected,AK360),"")</f>
        <v>42933</v>
      </c>
      <c r="AK360" s="147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1.4387182936518965E-4</v>
      </c>
    </row>
    <row r="361" spans="35:38" x14ac:dyDescent="0.25">
      <c r="AI361" s="64" t="s">
        <v>124</v>
      </c>
      <c r="AJ361" s="147">
        <f>IFERROR(_xll.qlInterestRateIndexFixingDate(ContBasisIndex1MCorrected,AK361),"")</f>
        <v>42934</v>
      </c>
      <c r="AK361" s="147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1.438147973634174E-4</v>
      </c>
    </row>
    <row r="362" spans="35:38" x14ac:dyDescent="0.25">
      <c r="AI362" s="64" t="s">
        <v>124</v>
      </c>
      <c r="AJ362" s="147">
        <f>IFERROR(_xll.qlInterestRateIndexFixingDate(ContBasisIndex1MCorrected,AK362),"")</f>
        <v>42935</v>
      </c>
      <c r="AK362" s="147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1.4375789456908591E-4</v>
      </c>
    </row>
    <row r="363" spans="35:38" x14ac:dyDescent="0.25">
      <c r="AI363" s="64" t="s">
        <v>124</v>
      </c>
      <c r="AJ363" s="147">
        <f>IFERROR(_xll.qlInterestRateIndexFixingDate(ContBasisIndex1MCorrected,AK363),"")</f>
        <v>42936</v>
      </c>
      <c r="AK363" s="147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1.4341294450573392E-4</v>
      </c>
    </row>
    <row r="364" spans="35:38" x14ac:dyDescent="0.25">
      <c r="AI364" s="64" t="s">
        <v>124</v>
      </c>
      <c r="AJ364" s="147">
        <f>IFERROR(_xll.qlInterestRateIndexFixingDate(ContBasisIndex1MCorrected,AK364),"")</f>
        <v>42937</v>
      </c>
      <c r="AK364" s="147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1.4329872910988275E-4</v>
      </c>
    </row>
    <row r="365" spans="35:38" x14ac:dyDescent="0.25">
      <c r="AI365" s="64" t="s">
        <v>124</v>
      </c>
      <c r="AJ365" s="147">
        <f>IFERROR(_xll.qlInterestRateIndexFixingDate(ContBasisIndex1MCorrected,AK365),"")</f>
        <v>42940</v>
      </c>
      <c r="AK365" s="147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1.4306962026482996E-4</v>
      </c>
    </row>
    <row r="366" spans="35:38" x14ac:dyDescent="0.25">
      <c r="AI366" s="64" t="s">
        <v>124</v>
      </c>
      <c r="AJ366" s="147">
        <f>IFERROR(_xll.qlInterestRateIndexFixingDate(ContBasisIndex1MCorrected,AK366),"")</f>
        <v>42941</v>
      </c>
      <c r="AK366" s="147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1.4301393407897822E-4</v>
      </c>
    </row>
    <row r="367" spans="35:38" x14ac:dyDescent="0.25">
      <c r="AI367" s="64" t="s">
        <v>124</v>
      </c>
      <c r="AJ367" s="147">
        <f>IFERROR(_xll.qlInterestRateIndexFixingDate(ContBasisIndex1MCorrected,AK367),"")</f>
        <v>42942</v>
      </c>
      <c r="AK367" s="147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1.4295837514938497E-4</v>
      </c>
    </row>
    <row r="368" spans="35:38" x14ac:dyDescent="0.25">
      <c r="AI368" s="64" t="s">
        <v>124</v>
      </c>
      <c r="AJ368" s="147">
        <f>IFERROR(_xll.qlInterestRateIndexFixingDate(ContBasisIndex1MCorrected,AK368),"")</f>
        <v>42943</v>
      </c>
      <c r="AK368" s="147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1.4262144211694191E-4</v>
      </c>
    </row>
    <row r="369" spans="35:38" x14ac:dyDescent="0.25">
      <c r="AI369" s="64" t="s">
        <v>124</v>
      </c>
      <c r="AJ369" s="147">
        <f>IFERROR(_xll.qlInterestRateIndexFixingDate(ContBasisIndex1MCorrected,AK369),"")</f>
        <v>42944</v>
      </c>
      <c r="AK369" s="147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1.425098874675533E-4</v>
      </c>
    </row>
    <row r="370" spans="35:38" x14ac:dyDescent="0.25">
      <c r="AI370" s="64" t="s">
        <v>124</v>
      </c>
      <c r="AJ370" s="147">
        <f>IFERROR(_xll.qlInterestRateIndexFixingDate(ContBasisIndex1MCorrected,AK370),"")</f>
        <v>42947</v>
      </c>
      <c r="AK370" s="147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1.4228607712779041E-4</v>
      </c>
    </row>
    <row r="371" spans="35:38" x14ac:dyDescent="0.25">
      <c r="AI371" s="64" t="s">
        <v>124</v>
      </c>
      <c r="AJ371" s="147">
        <f>IFERROR(_xll.qlInterestRateIndexFixingDate(ContBasisIndex1MCorrected,AK371),"")</f>
        <v>42948</v>
      </c>
      <c r="AK371" s="147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1.42231716434571E-4</v>
      </c>
    </row>
    <row r="372" spans="35:38" x14ac:dyDescent="0.25">
      <c r="AI372" s="64" t="s">
        <v>124</v>
      </c>
      <c r="AJ372" s="147">
        <f>IFERROR(_xll.qlInterestRateIndexFixingDate(ContBasisIndex1MCorrected,AK372),"")</f>
        <v>42949</v>
      </c>
      <c r="AK372" s="147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1.4217748107481915E-4</v>
      </c>
    </row>
    <row r="373" spans="35:38" x14ac:dyDescent="0.25">
      <c r="AI373" s="64" t="s">
        <v>124</v>
      </c>
      <c r="AJ373" s="147">
        <f>IFERROR(_xll.qlInterestRateIndexFixingDate(ContBasisIndex1MCorrected,AK373),"")</f>
        <v>42950</v>
      </c>
      <c r="AK373" s="147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1.4184844389022403E-4</v>
      </c>
    </row>
    <row r="374" spans="35:38" x14ac:dyDescent="0.25">
      <c r="AI374" s="64" t="s">
        <v>124</v>
      </c>
      <c r="AJ374" s="147">
        <f>IFERROR(_xll.qlInterestRateIndexFixingDate(ContBasisIndex1MCorrected,AK374),"")</f>
        <v>42951</v>
      </c>
      <c r="AK374" s="147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1.417395097369125E-4</v>
      </c>
    </row>
    <row r="375" spans="35:38" x14ac:dyDescent="0.25">
      <c r="AI375" s="64" t="s">
        <v>124</v>
      </c>
      <c r="AJ375" s="147">
        <f>IFERROR(_xll.qlInterestRateIndexFixingDate(ContBasisIndex1MCorrected,AK375),"")</f>
        <v>42954</v>
      </c>
      <c r="AK375" s="147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1.4152091774708667E-4</v>
      </c>
    </row>
    <row r="376" spans="35:38" x14ac:dyDescent="0.25">
      <c r="AI376" s="64" t="s">
        <v>124</v>
      </c>
      <c r="AJ376" s="147">
        <f>IFERROR(_xll.qlInterestRateIndexFixingDate(ContBasisIndex1MCorrected,AK376),"")</f>
        <v>42955</v>
      </c>
      <c r="AK376" s="147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1.4146786249072396E-4</v>
      </c>
    </row>
    <row r="377" spans="35:38" x14ac:dyDescent="0.25">
      <c r="AI377" s="64" t="s">
        <v>124</v>
      </c>
      <c r="AJ377" s="147">
        <f>IFERROR(_xll.qlInterestRateIndexFixingDate(ContBasisIndex1MCorrected,AK377),"")</f>
        <v>42956</v>
      </c>
      <c r="AK377" s="147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1.4141493066748521E-4</v>
      </c>
    </row>
    <row r="378" spans="35:38" x14ac:dyDescent="0.25">
      <c r="AI378" s="64" t="s">
        <v>124</v>
      </c>
      <c r="AJ378" s="147">
        <f>IFERROR(_xll.qlInterestRateIndexFixingDate(ContBasisIndex1MCorrected,AK378),"")</f>
        <v>42957</v>
      </c>
      <c r="AK378" s="147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1.4109366974381522E-4</v>
      </c>
    </row>
    <row r="379" spans="35:38" x14ac:dyDescent="0.25">
      <c r="AI379" s="64" t="s">
        <v>124</v>
      </c>
      <c r="AJ379" s="147">
        <f>IFERROR(_xll.qlInterestRateIndexFixingDate(ContBasisIndex1MCorrected,AK379),"")</f>
        <v>42958</v>
      </c>
      <c r="AK379" s="147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1.4098731638672625E-4</v>
      </c>
    </row>
    <row r="380" spans="35:38" x14ac:dyDescent="0.25">
      <c r="AI380" s="64" t="s">
        <v>124</v>
      </c>
      <c r="AJ380" s="147">
        <f>IFERROR(_xll.qlInterestRateIndexFixingDate(ContBasisIndex1MCorrected,AK380),"")</f>
        <v>42961</v>
      </c>
      <c r="AK380" s="147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1.4077386362549172E-4</v>
      </c>
    </row>
    <row r="381" spans="35:38" x14ac:dyDescent="0.25">
      <c r="AI381" s="64" t="s">
        <v>124</v>
      </c>
      <c r="AJ381" s="147">
        <f>IFERROR(_xll.qlInterestRateIndexFixingDate(ContBasisIndex1MCorrected,AK381),"")</f>
        <v>42962</v>
      </c>
      <c r="AK381" s="147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1.4072209401000402E-4</v>
      </c>
    </row>
    <row r="382" spans="35:38" x14ac:dyDescent="0.25">
      <c r="AI382" s="64" t="s">
        <v>124</v>
      </c>
      <c r="AJ382" s="147">
        <f>IFERROR(_xll.qlInterestRateIndexFixingDate(ContBasisIndex1MCorrected,AK382),"")</f>
        <v>42963</v>
      </c>
      <c r="AK382" s="147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1.4067044595747567E-4</v>
      </c>
    </row>
    <row r="383" spans="35:38" x14ac:dyDescent="0.25">
      <c r="AI383" s="64" t="s">
        <v>124</v>
      </c>
      <c r="AJ383" s="147">
        <f>IFERROR(_xll.qlInterestRateIndexFixingDate(ContBasisIndex1MCorrected,AK383),"")</f>
        <v>42964</v>
      </c>
      <c r="AK383" s="147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1.4035684328848191E-4</v>
      </c>
    </row>
    <row r="384" spans="35:38" x14ac:dyDescent="0.25">
      <c r="AI384" s="64" t="s">
        <v>124</v>
      </c>
      <c r="AJ384" s="147">
        <f>IFERROR(_xll.qlInterestRateIndexFixingDate(ContBasisIndex1MCorrected,AK384),"")</f>
        <v>42965</v>
      </c>
      <c r="AK384" s="147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1.4025303152929297E-4</v>
      </c>
    </row>
    <row r="385" spans="35:38" x14ac:dyDescent="0.25">
      <c r="AI385" s="64" t="s">
        <v>124</v>
      </c>
      <c r="AJ385" s="147">
        <f>IFERROR(_xll.qlInterestRateIndexFixingDate(ContBasisIndex1MCorrected,AK385),"")</f>
        <v>42968</v>
      </c>
      <c r="AK385" s="147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1.4004463992225297E-4</v>
      </c>
    </row>
    <row r="386" spans="35:38" x14ac:dyDescent="0.25">
      <c r="AI386" s="64" t="s">
        <v>124</v>
      </c>
      <c r="AJ386" s="147">
        <f>IFERROR(_xll.qlInterestRateIndexFixingDate(ContBasisIndex1MCorrected,AK386),"")</f>
        <v>42969</v>
      </c>
      <c r="AK386" s="147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1.3999413640705671E-4</v>
      </c>
    </row>
    <row r="387" spans="35:38" x14ac:dyDescent="0.25">
      <c r="AI387" s="64" t="s">
        <v>124</v>
      </c>
      <c r="AJ387" s="147">
        <f>IFERROR(_xll.qlInterestRateIndexFixingDate(ContBasisIndex1MCorrected,AK387),"")</f>
        <v>42970</v>
      </c>
      <c r="AK387" s="147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1.3994375261326686E-4</v>
      </c>
    </row>
    <row r="388" spans="35:38" x14ac:dyDescent="0.25">
      <c r="AI388" s="64" t="s">
        <v>124</v>
      </c>
      <c r="AJ388" s="147">
        <f>IFERROR(_xll.qlInterestRateIndexFixingDate(ContBasisIndex1MCorrected,AK388),"")</f>
        <v>42971</v>
      </c>
      <c r="AK388" s="147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1.3963769172050788E-4</v>
      </c>
    </row>
    <row r="389" spans="35:38" x14ac:dyDescent="0.25">
      <c r="AI389" s="64" t="s">
        <v>124</v>
      </c>
      <c r="AJ389" s="147">
        <f>IFERROR(_xll.qlInterestRateIndexFixingDate(ContBasisIndex1MCorrected,AK389),"")</f>
        <v>42972</v>
      </c>
      <c r="AK389" s="147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1.3953638288692789E-4</v>
      </c>
    </row>
    <row r="390" spans="35:38" x14ac:dyDescent="0.25">
      <c r="AI390" s="64" t="s">
        <v>124</v>
      </c>
      <c r="AJ390" s="147">
        <f>IFERROR(_xll.qlInterestRateIndexFixingDate(ContBasisIndex1MCorrected,AK390),"")</f>
        <v>42975</v>
      </c>
      <c r="AK390" s="147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1.3948683133468975E-4</v>
      </c>
    </row>
    <row r="391" spans="35:38" x14ac:dyDescent="0.25">
      <c r="AI391" s="64" t="s">
        <v>124</v>
      </c>
      <c r="AJ391" s="147">
        <f>IFERROR(_xll.qlInterestRateIndexFixingDate(ContBasisIndex1MCorrected,AK391),"")</f>
        <v>42976</v>
      </c>
      <c r="AK391" s="147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1.3943739806512E-4</v>
      </c>
    </row>
    <row r="392" spans="35:38" x14ac:dyDescent="0.25">
      <c r="AI392" s="64" t="s">
        <v>124</v>
      </c>
      <c r="AJ392" s="147">
        <f>IFERROR(_xll.qlInterestRateIndexFixingDate(ContBasisIndex1MCorrected,AK392),"")</f>
        <v>42977</v>
      </c>
      <c r="AK392" s="147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1.3923457986693248E-4</v>
      </c>
    </row>
    <row r="393" spans="35:38" x14ac:dyDescent="0.25">
      <c r="AI393" s="64" t="s">
        <v>124</v>
      </c>
      <c r="AJ393" s="147">
        <f>IFERROR(_xll.qlInterestRateIndexFixingDate(ContBasisIndex1MCorrected,AK393),"")</f>
        <v>42978</v>
      </c>
      <c r="AK393" s="147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1.3898647023413702E-4</v>
      </c>
    </row>
    <row r="394" spans="35:38" x14ac:dyDescent="0.25">
      <c r="AI394" s="64" t="s">
        <v>124</v>
      </c>
      <c r="AJ394" s="147">
        <f>IFERROR(_xll.qlInterestRateIndexFixingDate(ContBasisIndex1MCorrected,AK394),"")</f>
        <v>42979</v>
      </c>
      <c r="AK394" s="147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1.3888745161017013E-4</v>
      </c>
    </row>
    <row r="395" spans="35:38" x14ac:dyDescent="0.25">
      <c r="AI395" s="64" t="s">
        <v>124</v>
      </c>
      <c r="AJ395" s="147">
        <f>IFERROR(_xll.qlInterestRateIndexFixingDate(ContBasisIndex1MCorrected,AK395),"")</f>
        <v>42982</v>
      </c>
      <c r="AK395" s="147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1.3878878237871817E-4</v>
      </c>
    </row>
    <row r="396" spans="35:38" x14ac:dyDescent="0.25">
      <c r="AI396" s="64" t="s">
        <v>124</v>
      </c>
      <c r="AJ396" s="147">
        <f>IFERROR(_xll.qlInterestRateIndexFixingDate(ContBasisIndex1MCorrected,AK396),"")</f>
        <v>42983</v>
      </c>
      <c r="AK396" s="147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1.3859057322387902E-4</v>
      </c>
    </row>
    <row r="397" spans="35:38" x14ac:dyDescent="0.25">
      <c r="AI397" s="64" t="s">
        <v>124</v>
      </c>
      <c r="AJ397" s="147">
        <f>IFERROR(_xll.qlInterestRateIndexFixingDate(ContBasisIndex1MCorrected,AK397),"")</f>
        <v>42984</v>
      </c>
      <c r="AK397" s="147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1.3854266036717345E-4</v>
      </c>
    </row>
    <row r="398" spans="35:38" x14ac:dyDescent="0.25">
      <c r="AI398" s="64" t="s">
        <v>124</v>
      </c>
      <c r="AJ398" s="147">
        <f>IFERROR(_xll.qlInterestRateIndexFixingDate(ContBasisIndex1MCorrected,AK398),"")</f>
        <v>42985</v>
      </c>
      <c r="AK398" s="147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1.3830065034525774E-4</v>
      </c>
    </row>
    <row r="399" spans="35:38" x14ac:dyDescent="0.25">
      <c r="AI399" s="64" t="s">
        <v>124</v>
      </c>
      <c r="AJ399" s="147">
        <f>IFERROR(_xll.qlInterestRateIndexFixingDate(ContBasisIndex1MCorrected,AK399),"")</f>
        <v>42986</v>
      </c>
      <c r="AK399" s="147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1.3820406140441222E-4</v>
      </c>
    </row>
    <row r="400" spans="35:38" x14ac:dyDescent="0.25">
      <c r="AI400" s="64" t="s">
        <v>124</v>
      </c>
      <c r="AJ400" s="147">
        <f>IFERROR(_xll.qlInterestRateIndexFixingDate(ContBasisIndex1MCorrected,AK400),"")</f>
        <v>42989</v>
      </c>
      <c r="AK400" s="147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1.3810781651235615E-4</v>
      </c>
    </row>
    <row r="401" spans="35:38" x14ac:dyDescent="0.25">
      <c r="AI401" s="64" t="s">
        <v>124</v>
      </c>
      <c r="AJ401" s="147">
        <f>IFERROR(_xll.qlInterestRateIndexFixingDate(ContBasisIndex1MCorrected,AK401),"")</f>
        <v>42990</v>
      </c>
      <c r="AK401" s="147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1.3791443583530127E-4</v>
      </c>
    </row>
    <row r="402" spans="35:38" x14ac:dyDescent="0.25">
      <c r="AI402" s="64" t="s">
        <v>124</v>
      </c>
      <c r="AJ402" s="147">
        <f>IFERROR(_xll.qlInterestRateIndexFixingDate(ContBasisIndex1MCorrected,AK402),"")</f>
        <v>42991</v>
      </c>
      <c r="AK402" s="147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1.3786773012257596E-4</v>
      </c>
    </row>
    <row r="403" spans="35:38" x14ac:dyDescent="0.25">
      <c r="AI403" s="64" t="s">
        <v>124</v>
      </c>
      <c r="AJ403" s="147">
        <f>IFERROR(_xll.qlInterestRateIndexFixingDate(ContBasisIndex1MCorrected,AK403),"")</f>
        <v>42992</v>
      </c>
      <c r="AK403" s="147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1.3763172621850117E-4</v>
      </c>
    </row>
    <row r="404" spans="35:38" x14ac:dyDescent="0.25">
      <c r="AI404" s="64" t="s">
        <v>124</v>
      </c>
      <c r="AJ404" s="147">
        <f>IFERROR(_xll.qlInterestRateIndexFixingDate(ContBasisIndex1MCorrected,AK404),"")</f>
        <v>42993</v>
      </c>
      <c r="AK404" s="147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1.3753752971457089E-4</v>
      </c>
    </row>
    <row r="405" spans="35:38" x14ac:dyDescent="0.25">
      <c r="AI405" s="64" t="s">
        <v>124</v>
      </c>
      <c r="AJ405" s="147">
        <f>IFERROR(_xll.qlInterestRateIndexFixingDate(ContBasisIndex1MCorrected,AK405),"")</f>
        <v>42996</v>
      </c>
      <c r="AK405" s="147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1.3744367197032759E-4</v>
      </c>
    </row>
    <row r="406" spans="35:38" x14ac:dyDescent="0.25">
      <c r="AI406" s="64" t="s">
        <v>124</v>
      </c>
      <c r="AJ406" s="147">
        <f>IFERROR(_xll.qlInterestRateIndexFixingDate(ContBasisIndex1MCorrected,AK406),"")</f>
        <v>42997</v>
      </c>
      <c r="AK406" s="147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1.3725504572653646E-4</v>
      </c>
    </row>
    <row r="407" spans="35:38" x14ac:dyDescent="0.25">
      <c r="AI407" s="64" t="s">
        <v>124</v>
      </c>
      <c r="AJ407" s="147">
        <f>IFERROR(_xll.qlInterestRateIndexFixingDate(ContBasisIndex1MCorrected,AK407),"")</f>
        <v>42998</v>
      </c>
      <c r="AK407" s="147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1.3720952861250718E-4</v>
      </c>
    </row>
    <row r="408" spans="35:38" x14ac:dyDescent="0.25">
      <c r="AI408" s="64" t="s">
        <v>124</v>
      </c>
      <c r="AJ408" s="147">
        <f>IFERROR(_xll.qlInterestRateIndexFixingDate(ContBasisIndex1MCorrected,AK408),"")</f>
        <v>42999</v>
      </c>
      <c r="AK408" s="147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1.3697943856261219E-4</v>
      </c>
    </row>
    <row r="409" spans="35:38" x14ac:dyDescent="0.25">
      <c r="AI409" s="64" t="s">
        <v>124</v>
      </c>
      <c r="AJ409" s="147">
        <f>IFERROR(_xll.qlInterestRateIndexFixingDate(ContBasisIndex1MCorrected,AK409),"")</f>
        <v>43000</v>
      </c>
      <c r="AK409" s="147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1.3688759772367831E-4</v>
      </c>
    </row>
    <row r="410" spans="35:38" x14ac:dyDescent="0.25">
      <c r="AI410" s="64" t="s">
        <v>124</v>
      </c>
      <c r="AJ410" s="147">
        <f>IFERROR(_xll.qlInterestRateIndexFixingDate(ContBasisIndex1MCorrected,AK410),"")</f>
        <v>43003</v>
      </c>
      <c r="AK410" s="147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1.3679609043659724E-4</v>
      </c>
    </row>
    <row r="411" spans="35:38" x14ac:dyDescent="0.25">
      <c r="AI411" s="64" t="s">
        <v>124</v>
      </c>
      <c r="AJ411" s="147">
        <f>IFERROR(_xll.qlInterestRateIndexFixingDate(ContBasisIndex1MCorrected,AK411),"")</f>
        <v>43004</v>
      </c>
      <c r="AK411" s="147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1.366121455621816E-4</v>
      </c>
    </row>
    <row r="412" spans="35:38" x14ac:dyDescent="0.25">
      <c r="AI412" s="64" t="s">
        <v>124</v>
      </c>
      <c r="AJ412" s="147">
        <f>IFERROR(_xll.qlInterestRateIndexFixingDate(ContBasisIndex1MCorrected,AK412),"")</f>
        <v>43005</v>
      </c>
      <c r="AK412" s="147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1.3652163394897721E-4</v>
      </c>
    </row>
    <row r="413" spans="35:38" x14ac:dyDescent="0.25">
      <c r="AI413" s="64" t="s">
        <v>124</v>
      </c>
      <c r="AJ413" s="147">
        <f>IFERROR(_xll.qlInterestRateIndexFixingDate(ContBasisIndex1MCorrected,AK413),"")</f>
        <v>43006</v>
      </c>
      <c r="AK413" s="147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1.3629775097588961E-4</v>
      </c>
    </row>
    <row r="414" spans="35:38" x14ac:dyDescent="0.25">
      <c r="AI414" s="64" t="s">
        <v>124</v>
      </c>
      <c r="AJ414" s="147">
        <f>IFERROR(_xll.qlInterestRateIndexFixingDate(ContBasisIndex1MCorrected,AK414),"")</f>
        <v>43007</v>
      </c>
      <c r="AK414" s="147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1.3620839357956875E-4</v>
      </c>
    </row>
    <row r="415" spans="35:38" x14ac:dyDescent="0.25">
      <c r="AI415" s="64" t="s">
        <v>124</v>
      </c>
      <c r="AJ415" s="147">
        <f>IFERROR(_xll.qlInterestRateIndexFixingDate(ContBasisIndex1MCorrected,AK415),"")</f>
        <v>43010</v>
      </c>
      <c r="AK415" s="147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1.3602878509539219E-4</v>
      </c>
    </row>
    <row r="416" spans="35:38" x14ac:dyDescent="0.25">
      <c r="AI416" s="64" t="s">
        <v>124</v>
      </c>
      <c r="AJ416" s="147">
        <f>IFERROR(_xll.qlInterestRateIndexFixingDate(ContBasisIndex1MCorrected,AK416),"")</f>
        <v>43011</v>
      </c>
      <c r="AK416" s="147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1.3598548137663813E-4</v>
      </c>
    </row>
    <row r="417" spans="35:38" x14ac:dyDescent="0.25">
      <c r="AI417" s="64" t="s">
        <v>124</v>
      </c>
      <c r="AJ417" s="147">
        <f>IFERROR(_xll.qlInterestRateIndexFixingDate(ContBasisIndex1MCorrected,AK417),"")</f>
        <v>43012</v>
      </c>
      <c r="AK417" s="147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1.359422867488044E-4</v>
      </c>
    </row>
    <row r="418" spans="35:38" x14ac:dyDescent="0.25">
      <c r="AI418" s="64" t="s">
        <v>124</v>
      </c>
      <c r="AJ418" s="147">
        <f>IFERROR(_xll.qlInterestRateIndexFixingDate(ContBasisIndex1MCorrected,AK418),"")</f>
        <v>43013</v>
      </c>
      <c r="AK418" s="147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1.3567911268303791E-4</v>
      </c>
    </row>
    <row r="419" spans="35:38" x14ac:dyDescent="0.25">
      <c r="AI419" s="64" t="s">
        <v>124</v>
      </c>
      <c r="AJ419" s="147">
        <f>IFERROR(_xll.qlInterestRateIndexFixingDate(ContBasisIndex1MCorrected,AK419),"")</f>
        <v>43014</v>
      </c>
      <c r="AK419" s="147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1.3559203634206252E-4</v>
      </c>
    </row>
    <row r="420" spans="35:38" x14ac:dyDescent="0.25">
      <c r="AI420" s="64" t="s">
        <v>124</v>
      </c>
      <c r="AJ420" s="147">
        <f>IFERROR(_xll.qlInterestRateIndexFixingDate(ContBasisIndex1MCorrected,AK420),"")</f>
        <v>43017</v>
      </c>
      <c r="AK420" s="147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1.3541697018998843E-4</v>
      </c>
    </row>
    <row r="421" spans="35:38" x14ac:dyDescent="0.25">
      <c r="AI421" s="64" t="s">
        <v>124</v>
      </c>
      <c r="AJ421" s="147">
        <f>IFERROR(_xll.qlInterestRateIndexFixingDate(ContBasisIndex1MCorrected,AK421),"")</f>
        <v>43018</v>
      </c>
      <c r="AK421" s="147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1.3537480253789091E-4</v>
      </c>
    </row>
    <row r="422" spans="35:38" x14ac:dyDescent="0.25">
      <c r="AI422" s="64" t="s">
        <v>124</v>
      </c>
      <c r="AJ422" s="147">
        <f>IFERROR(_xll.qlInterestRateIndexFixingDate(ContBasisIndex1MCorrected,AK422),"")</f>
        <v>43019</v>
      </c>
      <c r="AK422" s="147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1.3533274228228961E-4</v>
      </c>
    </row>
    <row r="423" spans="35:38" x14ac:dyDescent="0.25">
      <c r="AI423" s="64" t="s">
        <v>124</v>
      </c>
      <c r="AJ423" s="147">
        <f>IFERROR(_xll.qlInterestRateIndexFixingDate(ContBasisIndex1MCorrected,AK423),"")</f>
        <v>43020</v>
      </c>
      <c r="AK423" s="147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1.3507633560962216E-4</v>
      </c>
    </row>
    <row r="424" spans="35:38" x14ac:dyDescent="0.25">
      <c r="AI424" s="64" t="s">
        <v>124</v>
      </c>
      <c r="AJ424" s="147">
        <f>IFERROR(_xll.qlInterestRateIndexFixingDate(ContBasisIndex1MCorrected,AK424),"")</f>
        <v>43021</v>
      </c>
      <c r="AK424" s="147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1.3499150502706368E-4</v>
      </c>
    </row>
    <row r="425" spans="35:38" x14ac:dyDescent="0.25">
      <c r="AI425" s="64" t="s">
        <v>124</v>
      </c>
      <c r="AJ425" s="147">
        <f>IFERROR(_xll.qlInterestRateIndexFixingDate(ContBasisIndex1MCorrected,AK425),"")</f>
        <v>43024</v>
      </c>
      <c r="AK425" s="147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1.3482091093954592E-4</v>
      </c>
    </row>
    <row r="426" spans="35:38" x14ac:dyDescent="0.25">
      <c r="AI426" s="64" t="s">
        <v>124</v>
      </c>
      <c r="AJ426" s="147">
        <f>IFERROR(_xll.qlInterestRateIndexFixingDate(ContBasisIndex1MCorrected,AK426),"")</f>
        <v>43025</v>
      </c>
      <c r="AK426" s="147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1.3477986172627521E-4</v>
      </c>
    </row>
    <row r="427" spans="35:38" x14ac:dyDescent="0.25">
      <c r="AI427" s="64" t="s">
        <v>124</v>
      </c>
      <c r="AJ427" s="147">
        <f>IFERROR(_xll.qlInterestRateIndexFixingDate(ContBasisIndex1MCorrected,AK427),"")</f>
        <v>43026</v>
      </c>
      <c r="AK427" s="147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1.3473891824976238E-4</v>
      </c>
    </row>
    <row r="428" spans="35:38" x14ac:dyDescent="0.25">
      <c r="AI428" s="64" t="s">
        <v>124</v>
      </c>
      <c r="AJ428" s="147">
        <f>IFERROR(_xll.qlInterestRateIndexFixingDate(ContBasisIndex1MCorrected,AK428),"")</f>
        <v>43027</v>
      </c>
      <c r="AK428" s="147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1.3448917406571996E-4</v>
      </c>
    </row>
    <row r="429" spans="35:38" x14ac:dyDescent="0.25">
      <c r="AI429" s="64" t="s">
        <v>124</v>
      </c>
      <c r="AJ429" s="147">
        <f>IFERROR(_xll.qlInterestRateIndexFixingDate(ContBasisIndex1MCorrected,AK429),"")</f>
        <v>43028</v>
      </c>
      <c r="AK429" s="147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1.3440655440621896E-4</v>
      </c>
    </row>
    <row r="430" spans="35:38" x14ac:dyDescent="0.25">
      <c r="AI430" s="64" t="s">
        <v>124</v>
      </c>
      <c r="AJ430" s="147">
        <f>IFERROR(_xll.qlInterestRateIndexFixingDate(ContBasisIndex1MCorrected,AK430),"")</f>
        <v>43031</v>
      </c>
      <c r="AK430" s="147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1.3424036304494034E-4</v>
      </c>
    </row>
    <row r="431" spans="35:38" x14ac:dyDescent="0.25">
      <c r="AI431" s="64" t="s">
        <v>124</v>
      </c>
      <c r="AJ431" s="147">
        <f>IFERROR(_xll.qlInterestRateIndexFixingDate(ContBasisIndex1MCorrected,AK431),"")</f>
        <v>43032</v>
      </c>
      <c r="AK431" s="147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1.3420041488326762E-4</v>
      </c>
    </row>
    <row r="432" spans="35:38" x14ac:dyDescent="0.25">
      <c r="AI432" s="64" t="s">
        <v>124</v>
      </c>
      <c r="AJ432" s="147">
        <f>IFERROR(_xll.qlInterestRateIndexFixingDate(ContBasisIndex1MCorrected,AK432),"")</f>
        <v>43033</v>
      </c>
      <c r="AK432" s="147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1.341605708049887E-4</v>
      </c>
    </row>
    <row r="433" spans="35:38" x14ac:dyDescent="0.25">
      <c r="AI433" s="64" t="s">
        <v>124</v>
      </c>
      <c r="AJ433" s="147">
        <f>IFERROR(_xll.qlInterestRateIndexFixingDate(ContBasisIndex1MCorrected,AK433),"")</f>
        <v>43034</v>
      </c>
      <c r="AK433" s="147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1.3391738567231255E-4</v>
      </c>
    </row>
    <row r="434" spans="35:38" x14ac:dyDescent="0.25">
      <c r="AI434" s="64" t="s">
        <v>124</v>
      </c>
      <c r="AJ434" s="147">
        <f>IFERROR(_xll.qlInterestRateIndexFixingDate(ContBasisIndex1MCorrected,AK434),"")</f>
        <v>43035</v>
      </c>
      <c r="AK434" s="147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1.338781107174114E-4</v>
      </c>
    </row>
    <row r="435" spans="35:38" x14ac:dyDescent="0.25">
      <c r="AI435" s="64" t="s">
        <v>124</v>
      </c>
      <c r="AJ435" s="147">
        <f>IFERROR(_xll.qlInterestRateIndexFixingDate(ContBasisIndex1MCorrected,AK435),"")</f>
        <v>43038</v>
      </c>
      <c r="AK435" s="147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1.3379782206168755E-4</v>
      </c>
    </row>
    <row r="436" spans="35:38" x14ac:dyDescent="0.25">
      <c r="AI436" s="64" t="s">
        <v>124</v>
      </c>
      <c r="AJ436" s="147">
        <f>IFERROR(_xll.qlInterestRateIndexFixingDate(ContBasisIndex1MCorrected,AK436),"")</f>
        <v>43039</v>
      </c>
      <c r="AK436" s="147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1.3363622194090263E-4</v>
      </c>
    </row>
    <row r="437" spans="35:38" x14ac:dyDescent="0.25">
      <c r="AI437" s="64" t="s">
        <v>124</v>
      </c>
      <c r="AJ437" s="147">
        <f>IFERROR(_xll.qlInterestRateIndexFixingDate(ContBasisIndex1MCorrected,AK437),"")</f>
        <v>43040</v>
      </c>
      <c r="AK437" s="147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1.3359746012174545E-4</v>
      </c>
    </row>
    <row r="438" spans="35:38" x14ac:dyDescent="0.25">
      <c r="AI438" s="64" t="s">
        <v>124</v>
      </c>
      <c r="AJ438" s="147">
        <f>IFERROR(_xll.qlInterestRateIndexFixingDate(ContBasisIndex1MCorrected,AK438),"")</f>
        <v>43041</v>
      </c>
      <c r="AK438" s="147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1.3340098324388094E-4</v>
      </c>
    </row>
    <row r="439" spans="35:38" x14ac:dyDescent="0.25">
      <c r="AI439" s="64" t="s">
        <v>124</v>
      </c>
      <c r="AJ439" s="147">
        <f>IFERROR(_xll.qlInterestRateIndexFixingDate(ContBasisIndex1MCorrected,AK439),"")</f>
        <v>43042</v>
      </c>
      <c r="AK439" s="147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1.3332253165065922E-4</v>
      </c>
    </row>
    <row r="440" spans="35:38" x14ac:dyDescent="0.25">
      <c r="AI440" s="64" t="s">
        <v>124</v>
      </c>
      <c r="AJ440" s="147">
        <f>IFERROR(_xll.qlInterestRateIndexFixingDate(ContBasisIndex1MCorrected,AK440),"")</f>
        <v>43045</v>
      </c>
      <c r="AK440" s="147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1.3324438387840587E-4</v>
      </c>
    </row>
    <row r="441" spans="35:38" x14ac:dyDescent="0.25">
      <c r="AI441" s="64" t="s">
        <v>124</v>
      </c>
      <c r="AJ441" s="147">
        <f>IFERROR(_xll.qlInterestRateIndexFixingDate(ContBasisIndex1MCorrected,AK441),"")</f>
        <v>43046</v>
      </c>
      <c r="AK441" s="147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1.3308704908995828E-4</v>
      </c>
    </row>
    <row r="442" spans="35:38" x14ac:dyDescent="0.25">
      <c r="AI442" s="64" t="s">
        <v>124</v>
      </c>
      <c r="AJ442" s="147">
        <f>IFERROR(_xll.qlInterestRateIndexFixingDate(ContBasisIndex1MCorrected,AK442),"")</f>
        <v>43047</v>
      </c>
      <c r="AK442" s="147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1.3304935260753051E-4</v>
      </c>
    </row>
    <row r="443" spans="35:38" x14ac:dyDescent="0.25">
      <c r="AI443" s="64" t="s">
        <v>124</v>
      </c>
      <c r="AJ443" s="147">
        <f>IFERROR(_xll.qlInterestRateIndexFixingDate(ContBasisIndex1MCorrected,AK443),"")</f>
        <v>43048</v>
      </c>
      <c r="AK443" s="147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1.3285817897168428E-4</v>
      </c>
    </row>
    <row r="444" spans="35:38" x14ac:dyDescent="0.25">
      <c r="AI444" s="64" t="s">
        <v>124</v>
      </c>
      <c r="AJ444" s="147">
        <f>IFERROR(_xll.qlInterestRateIndexFixingDate(ContBasisIndex1MCorrected,AK444),"")</f>
        <v>43049</v>
      </c>
      <c r="AK444" s="147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1.3278184012310845E-4</v>
      </c>
    </row>
    <row r="445" spans="35:38" x14ac:dyDescent="0.25">
      <c r="AI445" s="64" t="s">
        <v>124</v>
      </c>
      <c r="AJ445" s="147">
        <f>IFERROR(_xll.qlInterestRateIndexFixingDate(ContBasisIndex1MCorrected,AK445),"")</f>
        <v>43052</v>
      </c>
      <c r="AK445" s="147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1.3270580044322244E-4</v>
      </c>
    </row>
    <row r="446" spans="35:38" x14ac:dyDescent="0.25">
      <c r="AI446" s="64" t="s">
        <v>124</v>
      </c>
      <c r="AJ446" s="147">
        <f>IFERROR(_xll.qlInterestRateIndexFixingDate(ContBasisIndex1MCorrected,AK446),"")</f>
        <v>43053</v>
      </c>
      <c r="AK446" s="147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1.3255266636813534E-4</v>
      </c>
    </row>
    <row r="447" spans="35:38" x14ac:dyDescent="0.25">
      <c r="AI447" s="64" t="s">
        <v>124</v>
      </c>
      <c r="AJ447" s="147">
        <f>IFERROR(_xll.qlInterestRateIndexFixingDate(ContBasisIndex1MCorrected,AK447),"")</f>
        <v>43054</v>
      </c>
      <c r="AK447" s="147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1.325160185248267E-4</v>
      </c>
    </row>
    <row r="448" spans="35:38" x14ac:dyDescent="0.25">
      <c r="AI448" s="64" t="s">
        <v>124</v>
      </c>
      <c r="AJ448" s="147">
        <f>IFERROR(_xll.qlInterestRateIndexFixingDate(ContBasisIndex1MCorrected,AK448),"")</f>
        <v>43055</v>
      </c>
      <c r="AK448" s="147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1.3233006643398326E-4</v>
      </c>
    </row>
    <row r="449" spans="35:38" x14ac:dyDescent="0.25">
      <c r="AI449" s="64" t="s">
        <v>124</v>
      </c>
      <c r="AJ449" s="147">
        <f>IFERROR(_xll.qlInterestRateIndexFixingDate(ContBasisIndex1MCorrected,AK449),"")</f>
        <v>43056</v>
      </c>
      <c r="AK449" s="147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1.3225580791997871E-4</v>
      </c>
    </row>
    <row r="450" spans="35:38" x14ac:dyDescent="0.25">
      <c r="AI450" s="64" t="s">
        <v>124</v>
      </c>
      <c r="AJ450" s="147">
        <f>IFERROR(_xll.qlInterestRateIndexFixingDate(ContBasisIndex1MCorrected,AK450),"")</f>
        <v>43059</v>
      </c>
      <c r="AK450" s="147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1.3218184396901478E-4</v>
      </c>
    </row>
    <row r="451" spans="35:38" x14ac:dyDescent="0.25">
      <c r="AI451" s="64" t="s">
        <v>124</v>
      </c>
      <c r="AJ451" s="147">
        <f>IFERROR(_xll.qlInterestRateIndexFixingDate(ContBasisIndex1MCorrected,AK451),"")</f>
        <v>43060</v>
      </c>
      <c r="AK451" s="147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1.3195790995313567E-4</v>
      </c>
    </row>
    <row r="452" spans="35:38" x14ac:dyDescent="0.25">
      <c r="AI452" s="64" t="s">
        <v>124</v>
      </c>
      <c r="AJ452" s="147">
        <f>IFERROR(_xll.qlInterestRateIndexFixingDate(ContBasisIndex1MCorrected,AK452),"")</f>
        <v>43061</v>
      </c>
      <c r="AK452" s="147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1.319223914872129E-4</v>
      </c>
    </row>
    <row r="453" spans="35:38" x14ac:dyDescent="0.25">
      <c r="AI453" s="64" t="s">
        <v>124</v>
      </c>
      <c r="AJ453" s="147">
        <f>IFERROR(_xll.qlInterestRateIndexFixingDate(ContBasisIndex1MCorrected,AK453),"")</f>
        <v>43062</v>
      </c>
      <c r="AK453" s="147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1.3181642000725802E-4</v>
      </c>
    </row>
    <row r="454" spans="35:38" x14ac:dyDescent="0.25">
      <c r="AI454" s="64" t="s">
        <v>124</v>
      </c>
      <c r="AJ454" s="147">
        <f>IFERROR(_xll.qlInterestRateIndexFixingDate(ContBasisIndex1MCorrected,AK454),"")</f>
        <v>43063</v>
      </c>
      <c r="AK454" s="147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1.3174420983075308E-4</v>
      </c>
    </row>
    <row r="455" spans="35:38" x14ac:dyDescent="0.25">
      <c r="AI455" s="64" t="s">
        <v>124</v>
      </c>
      <c r="AJ455" s="147">
        <f>IFERROR(_xll.qlInterestRateIndexFixingDate(ContBasisIndex1MCorrected,AK455),"")</f>
        <v>43066</v>
      </c>
      <c r="AK455" s="147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1.3167228967159161E-4</v>
      </c>
    </row>
    <row r="456" spans="35:38" x14ac:dyDescent="0.25">
      <c r="AI456" s="64" t="s">
        <v>124</v>
      </c>
      <c r="AJ456" s="147">
        <f>IFERROR(_xll.qlInterestRateIndexFixingDate(ContBasisIndex1MCorrected,AK456),"")</f>
        <v>43067</v>
      </c>
      <c r="AK456" s="147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1.3163744959593989E-4</v>
      </c>
    </row>
    <row r="457" spans="35:38" x14ac:dyDescent="0.25">
      <c r="AI457" s="64" t="s">
        <v>124</v>
      </c>
      <c r="AJ457" s="147">
        <f>IFERROR(_xll.qlInterestRateIndexFixingDate(ContBasisIndex1MCorrected,AK457),"")</f>
        <v>43068</v>
      </c>
      <c r="AK457" s="147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1.3145748114062883E-4</v>
      </c>
    </row>
    <row r="458" spans="35:38" x14ac:dyDescent="0.25">
      <c r="AI458" s="64" t="s">
        <v>124</v>
      </c>
      <c r="AJ458" s="147">
        <f>IFERROR(_xll.qlInterestRateIndexFixingDate(ContBasisIndex1MCorrected,AK458),"")</f>
        <v>43069</v>
      </c>
      <c r="AK458" s="147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1.3128206380319876E-4</v>
      </c>
    </row>
    <row r="459" spans="35:38" x14ac:dyDescent="0.25">
      <c r="AI459" s="64" t="s">
        <v>124</v>
      </c>
      <c r="AJ459" s="147">
        <f>IFERROR(_xll.qlInterestRateIndexFixingDate(ContBasisIndex1MCorrected,AK459),"")</f>
        <v>43070</v>
      </c>
      <c r="AK459" s="147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1.3121201235468619E-4</v>
      </c>
    </row>
    <row r="460" spans="35:38" x14ac:dyDescent="0.25">
      <c r="AI460" s="64" t="s">
        <v>124</v>
      </c>
      <c r="AJ460" s="147">
        <f>IFERROR(_xll.qlInterestRateIndexFixingDate(ContBasisIndex1MCorrected,AK460),"")</f>
        <v>43073</v>
      </c>
      <c r="AK460" s="147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1.3107086273303741E-4</v>
      </c>
    </row>
    <row r="461" spans="35:38" x14ac:dyDescent="0.25">
      <c r="AI461" s="64" t="s">
        <v>124</v>
      </c>
      <c r="AJ461" s="147">
        <f>IFERROR(_xll.qlInterestRateIndexFixingDate(ContBasisIndex1MCorrected,AK461),"")</f>
        <v>43074</v>
      </c>
      <c r="AK461" s="147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1.3103716725693104E-4</v>
      </c>
    </row>
    <row r="462" spans="35:38" x14ac:dyDescent="0.25">
      <c r="AI462" s="64" t="s">
        <v>124</v>
      </c>
      <c r="AJ462" s="147">
        <f>IFERROR(_xll.qlInterestRateIndexFixingDate(ContBasisIndex1MCorrected,AK462),"")</f>
        <v>43075</v>
      </c>
      <c r="AK462" s="147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1.3100356629427296E-4</v>
      </c>
    </row>
    <row r="463" spans="35:38" x14ac:dyDescent="0.25">
      <c r="AI463" s="64" t="s">
        <v>124</v>
      </c>
      <c r="AJ463" s="147">
        <f>IFERROR(_xll.qlInterestRateIndexFixingDate(ContBasisIndex1MCorrected,AK463),"")</f>
        <v>43076</v>
      </c>
      <c r="AK463" s="147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1.3079766912270363E-4</v>
      </c>
    </row>
    <row r="464" spans="35:38" x14ac:dyDescent="0.25">
      <c r="AI464" s="64" t="s">
        <v>124</v>
      </c>
      <c r="AJ464" s="147">
        <f>IFERROR(_xll.qlInterestRateIndexFixingDate(ContBasisIndex1MCorrected,AK464),"")</f>
        <v>43077</v>
      </c>
      <c r="AK464" s="147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1.3072960015159812E-4</v>
      </c>
    </row>
    <row r="465" spans="35:38" x14ac:dyDescent="0.25">
      <c r="AI465" s="64" t="s">
        <v>124</v>
      </c>
      <c r="AJ465" s="147">
        <f>IFERROR(_xll.qlInterestRateIndexFixingDate(ContBasisIndex1MCorrected,AK465),"")</f>
        <v>43080</v>
      </c>
      <c r="AK465" s="147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1.3059240394529704E-4</v>
      </c>
    </row>
    <row r="466" spans="35:38" x14ac:dyDescent="0.25">
      <c r="AI466" s="64" t="s">
        <v>124</v>
      </c>
      <c r="AJ466" s="147">
        <f>IFERROR(_xll.qlInterestRateIndexFixingDate(ContBasisIndex1MCorrected,AK466),"")</f>
        <v>43081</v>
      </c>
      <c r="AK466" s="147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1.30559692790716E-4</v>
      </c>
    </row>
    <row r="467" spans="35:38" x14ac:dyDescent="0.25">
      <c r="AI467" s="64" t="s">
        <v>124</v>
      </c>
      <c r="AJ467" s="147">
        <f>IFERROR(_xll.qlInterestRateIndexFixingDate(ContBasisIndex1MCorrected,AK467),"")</f>
        <v>43082</v>
      </c>
      <c r="AK467" s="147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1.3052707455143715E-4</v>
      </c>
    </row>
    <row r="468" spans="35:38" x14ac:dyDescent="0.25">
      <c r="AI468" s="64" t="s">
        <v>124</v>
      </c>
      <c r="AJ468" s="147">
        <f>IFERROR(_xll.qlInterestRateIndexFixingDate(ContBasisIndex1MCorrected,AK468),"")</f>
        <v>43083</v>
      </c>
      <c r="AK468" s="147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1.3032705754976656E-4</v>
      </c>
    </row>
    <row r="469" spans="35:38" x14ac:dyDescent="0.25">
      <c r="AI469" s="64" t="s">
        <v>124</v>
      </c>
      <c r="AJ469" s="147">
        <f>IFERROR(_xll.qlInterestRateIndexFixingDate(ContBasisIndex1MCorrected,AK469),"")</f>
        <v>43084</v>
      </c>
      <c r="AK469" s="147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1.3026093972371301E-4</v>
      </c>
    </row>
    <row r="470" spans="35:38" x14ac:dyDescent="0.25">
      <c r="AI470" s="64" t="s">
        <v>124</v>
      </c>
      <c r="AJ470" s="147">
        <f>IFERROR(_xll.qlInterestRateIndexFixingDate(ContBasisIndex1MCorrected,AK470),"")</f>
        <v>43087</v>
      </c>
      <c r="AK470" s="147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1.3012763583644931E-4</v>
      </c>
    </row>
    <row r="471" spans="35:38" x14ac:dyDescent="0.25">
      <c r="AI471" s="64" t="s">
        <v>124</v>
      </c>
      <c r="AJ471" s="147">
        <f>IFERROR(_xll.qlInterestRateIndexFixingDate(ContBasisIndex1MCorrected,AK471),"")</f>
        <v>43088</v>
      </c>
      <c r="AK471" s="147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1.3009589271237298E-4</v>
      </c>
    </row>
    <row r="472" spans="35:38" x14ac:dyDescent="0.25">
      <c r="AI472" s="64" t="s">
        <v>124</v>
      </c>
      <c r="AJ472" s="147">
        <f>IFERROR(_xll.qlInterestRateIndexFixingDate(ContBasisIndex1MCorrected,AK472),"")</f>
        <v>43089</v>
      </c>
      <c r="AK472" s="147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1.300642409361322E-4</v>
      </c>
    </row>
    <row r="473" spans="35:38" x14ac:dyDescent="0.25">
      <c r="AI473" s="64" t="s">
        <v>124</v>
      </c>
      <c r="AJ473" s="147">
        <f>IFERROR(_xll.qlInterestRateIndexFixingDate(ContBasisIndex1MCorrected,AK473),"")</f>
        <v>43090</v>
      </c>
      <c r="AK473" s="147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1.2967634154965966E-4</v>
      </c>
    </row>
    <row r="474" spans="35:38" x14ac:dyDescent="0.25">
      <c r="AI474" s="64" t="s">
        <v>124</v>
      </c>
      <c r="AJ474" s="147">
        <f>IFERROR(_xll.qlInterestRateIndexFixingDate(ContBasisIndex1MCorrected,AK474),"")</f>
        <v>43091</v>
      </c>
      <c r="AK474" s="147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1.2964555038519343E-4</v>
      </c>
    </row>
    <row r="475" spans="35:38" x14ac:dyDescent="0.25">
      <c r="AI475" s="64" t="s">
        <v>124</v>
      </c>
      <c r="AJ475" s="147">
        <f>IFERROR(_xll.qlInterestRateIndexFixingDate(ContBasisIndex1MCorrected,AK475),"")</f>
        <v>43096</v>
      </c>
      <c r="AK475" s="147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1.295498450939259E-4</v>
      </c>
    </row>
    <row r="476" spans="35:38" x14ac:dyDescent="0.25">
      <c r="AI476" s="64" t="s">
        <v>124</v>
      </c>
      <c r="AJ476" s="147">
        <f>IFERROR(_xll.qlInterestRateIndexFixingDate(ContBasisIndex1MCorrected,AK476),"")</f>
        <v>43097</v>
      </c>
      <c r="AK476" s="147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1.2936285648625871E-4</v>
      </c>
    </row>
    <row r="477" spans="35:38" x14ac:dyDescent="0.25">
      <c r="AI477" s="64" t="s">
        <v>124</v>
      </c>
      <c r="AJ477" s="147">
        <f>IFERROR(_xll.qlInterestRateIndexFixingDate(ContBasisIndex1MCorrected,AK477),"")</f>
        <v>43098</v>
      </c>
      <c r="AK477" s="147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1.2923715835197209E-4</v>
      </c>
    </row>
    <row r="478" spans="35:38" x14ac:dyDescent="0.25">
      <c r="AI478" s="64" t="s">
        <v>124</v>
      </c>
      <c r="AJ478" s="147">
        <f>IFERROR(_xll.qlInterestRateIndexFixingDate(ContBasisIndex1MCorrected,AK478),"")</f>
        <v>43102</v>
      </c>
      <c r="AK478" s="147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1.2920730355012178E-4</v>
      </c>
    </row>
    <row r="479" spans="35:38" x14ac:dyDescent="0.25">
      <c r="AI479" s="64" t="s">
        <v>124</v>
      </c>
      <c r="AJ479" s="147">
        <f>IFERROR(_xll.qlInterestRateIndexFixingDate(ContBasisIndex1MCorrected,AK479),"")</f>
        <v>43103</v>
      </c>
      <c r="AK479" s="147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1.2917753700262841E-4</v>
      </c>
    </row>
    <row r="480" spans="35:38" x14ac:dyDescent="0.25">
      <c r="AI480" s="64" t="s">
        <v>124</v>
      </c>
      <c r="AJ480" s="147">
        <f>IFERROR(_xll.qlInterestRateIndexFixingDate(ContBasisIndex1MCorrected,AK480),"")</f>
        <v>43104</v>
      </c>
      <c r="AK480" s="147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1.2899460842969411E-4</v>
      </c>
    </row>
    <row r="481" spans="35:38" x14ac:dyDescent="0.25">
      <c r="AI481" s="64" t="s">
        <v>124</v>
      </c>
      <c r="AJ481" s="147">
        <f>IFERROR(_xll.qlInterestRateIndexFixingDate(ContBasisIndex1MCorrected,AK481),"")</f>
        <v>43105</v>
      </c>
      <c r="AK481" s="147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1.2893416070802743E-4</v>
      </c>
    </row>
    <row r="482" spans="35:38" x14ac:dyDescent="0.25">
      <c r="AI482" s="64" t="s">
        <v>124</v>
      </c>
      <c r="AJ482" s="147">
        <f>IFERROR(_xll.qlInterestRateIndexFixingDate(ContBasisIndex1MCorrected,AK482),"")</f>
        <v>43108</v>
      </c>
      <c r="AK482" s="147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1.2881217648288198E-4</v>
      </c>
    </row>
    <row r="483" spans="35:38" x14ac:dyDescent="0.25">
      <c r="AI483" s="64" t="s">
        <v>124</v>
      </c>
      <c r="AJ483" s="147">
        <f>IFERROR(_xll.qlInterestRateIndexFixingDate(ContBasisIndex1MCorrected,AK483),"")</f>
        <v>43109</v>
      </c>
      <c r="AK483" s="147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1.2878324211040848E-4</v>
      </c>
    </row>
    <row r="484" spans="35:38" x14ac:dyDescent="0.25">
      <c r="AI484" s="64" t="s">
        <v>124</v>
      </c>
      <c r="AJ484" s="147">
        <f>IFERROR(_xll.qlInterestRateIndexFixingDate(ContBasisIndex1MCorrected,AK484),"")</f>
        <v>43110</v>
      </c>
      <c r="AK484" s="147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1.2875439448418579E-4</v>
      </c>
    </row>
    <row r="485" spans="35:38" x14ac:dyDescent="0.25">
      <c r="AI485" s="64" t="s">
        <v>124</v>
      </c>
      <c r="AJ485" s="147">
        <f>IFERROR(_xll.qlInterestRateIndexFixingDate(ContBasisIndex1MCorrected,AK485),"")</f>
        <v>43111</v>
      </c>
      <c r="AK485" s="147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1.2857698099383481E-4</v>
      </c>
    </row>
    <row r="486" spans="35:38" x14ac:dyDescent="0.25">
      <c r="AI486" s="64" t="s">
        <v>124</v>
      </c>
      <c r="AJ486" s="147">
        <f>IFERROR(_xll.qlInterestRateIndexFixingDate(ContBasisIndex1MCorrected,AK486),"")</f>
        <v>43112</v>
      </c>
      <c r="AK486" s="147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1.2851836319032004E-4</v>
      </c>
    </row>
    <row r="487" spans="35:38" x14ac:dyDescent="0.25">
      <c r="AI487" s="64" t="s">
        <v>124</v>
      </c>
      <c r="AJ487" s="147">
        <f>IFERROR(_xll.qlInterestRateIndexFixingDate(ContBasisIndex1MCorrected,AK487),"")</f>
        <v>43115</v>
      </c>
      <c r="AK487" s="147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1.2840003501405056E-4</v>
      </c>
    </row>
    <row r="488" spans="35:38" x14ac:dyDescent="0.25">
      <c r="AI488" s="64" t="s">
        <v>124</v>
      </c>
      <c r="AJ488" s="147">
        <f>IFERROR(_xll.qlInterestRateIndexFixingDate(ContBasisIndex1MCorrected,AK488),"")</f>
        <v>43116</v>
      </c>
      <c r="AK488" s="147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1.2837200562304529E-4</v>
      </c>
    </row>
    <row r="489" spans="35:38" x14ac:dyDescent="0.25">
      <c r="AI489" s="64" t="s">
        <v>124</v>
      </c>
      <c r="AJ489" s="147">
        <f>IFERROR(_xll.qlInterestRateIndexFixingDate(ContBasisIndex1MCorrected,AK489),"")</f>
        <v>43117</v>
      </c>
      <c r="AK489" s="147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1.2834406148434872E-4</v>
      </c>
    </row>
    <row r="490" spans="35:38" x14ac:dyDescent="0.25">
      <c r="AI490" s="64" t="s">
        <v>124</v>
      </c>
      <c r="AJ490" s="147">
        <f>IFERROR(_xll.qlInterestRateIndexFixingDate(ContBasisIndex1MCorrected,AK490),"")</f>
        <v>43118</v>
      </c>
      <c r="AK490" s="147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1.2817207484522482E-4</v>
      </c>
    </row>
    <row r="491" spans="35:38" x14ac:dyDescent="0.25">
      <c r="AI491" s="64" t="s">
        <v>124</v>
      </c>
      <c r="AJ491" s="147">
        <f>IFERROR(_xll.qlInterestRateIndexFixingDate(ContBasisIndex1MCorrected,AK491),"")</f>
        <v>43119</v>
      </c>
      <c r="AK491" s="147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1.2811525766071898E-4</v>
      </c>
    </row>
    <row r="492" spans="35:38" x14ac:dyDescent="0.25">
      <c r="AI492" s="64" t="s">
        <v>124</v>
      </c>
      <c r="AJ492" s="147">
        <f>IFERROR(_xll.qlInterestRateIndexFixingDate(ContBasisIndex1MCorrected,AK492),"")</f>
        <v>43122</v>
      </c>
      <c r="AK492" s="147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1.2800052847589637E-4</v>
      </c>
    </row>
    <row r="493" spans="35:38" x14ac:dyDescent="0.25">
      <c r="AI493" s="64" t="s">
        <v>124</v>
      </c>
      <c r="AJ493" s="147">
        <f>IFERROR(_xll.qlInterestRateIndexFixingDate(ContBasisIndex1MCorrected,AK493),"")</f>
        <v>43123</v>
      </c>
      <c r="AK493" s="147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1.2797338881348486E-4</v>
      </c>
    </row>
    <row r="494" spans="35:38" x14ac:dyDescent="0.25">
      <c r="AI494" s="64" t="s">
        <v>124</v>
      </c>
      <c r="AJ494" s="147">
        <f>IFERROR(_xll.qlInterestRateIndexFixingDate(ContBasisIndex1MCorrected,AK494),"")</f>
        <v>43124</v>
      </c>
      <c r="AK494" s="147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1.2794633293360981E-4</v>
      </c>
    </row>
    <row r="495" spans="35:38" x14ac:dyDescent="0.25">
      <c r="AI495" s="64" t="s">
        <v>124</v>
      </c>
      <c r="AJ495" s="147">
        <f>IFERROR(_xll.qlInterestRateIndexFixingDate(ContBasisIndex1MCorrected,AK495),"")</f>
        <v>43125</v>
      </c>
      <c r="AK495" s="147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1.2780826124103584E-4</v>
      </c>
    </row>
    <row r="496" spans="35:38" x14ac:dyDescent="0.25">
      <c r="AI496" s="64" t="s">
        <v>124</v>
      </c>
      <c r="AJ496" s="147">
        <f>IFERROR(_xll.qlInterestRateIndexFixingDate(ContBasisIndex1MCorrected,AK496),"")</f>
        <v>43126</v>
      </c>
      <c r="AK496" s="147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1.2778162262098991E-4</v>
      </c>
    </row>
    <row r="497" spans="35:38" x14ac:dyDescent="0.25">
      <c r="AI497" s="64" t="s">
        <v>124</v>
      </c>
      <c r="AJ497" s="147">
        <f>IFERROR(_xll.qlInterestRateIndexFixingDate(ContBasisIndex1MCorrected,AK497),"")</f>
        <v>43129</v>
      </c>
      <c r="AK497" s="147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1.2775506687973896E-4</v>
      </c>
    </row>
    <row r="498" spans="35:38" x14ac:dyDescent="0.25">
      <c r="AI498" s="64" t="s">
        <v>124</v>
      </c>
      <c r="AJ498" s="147">
        <f>IFERROR(_xll.qlInterestRateIndexFixingDate(ContBasisIndex1MCorrected,AK498),"")</f>
        <v>43130</v>
      </c>
      <c r="AK498" s="147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1.2770014392070057E-4</v>
      </c>
    </row>
    <row r="499" spans="35:38" x14ac:dyDescent="0.25">
      <c r="AI499" s="64" t="s">
        <v>124</v>
      </c>
      <c r="AJ499" s="147">
        <f>IFERROR(_xll.qlInterestRateIndexFixingDate(ContBasisIndex1MCorrected,AK499),"")</f>
        <v>43131</v>
      </c>
      <c r="AK499" s="147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1.2764547135137201E-4</v>
      </c>
    </row>
    <row r="500" spans="35:38" x14ac:dyDescent="0.25">
      <c r="AI500" s="64" t="s">
        <v>124</v>
      </c>
      <c r="AJ500" s="147">
        <f>IFERROR(_xll.qlInterestRateIndexFixingDate(ContBasisIndex1MCorrected,AK500),"")</f>
        <v>43132</v>
      </c>
      <c r="AK500" s="147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1.2748295000784664E-4</v>
      </c>
    </row>
    <row r="501" spans="35:38" x14ac:dyDescent="0.25">
      <c r="AI501" s="64" t="s">
        <v>124</v>
      </c>
      <c r="AJ501" s="147">
        <f>IFERROR(_xll.qlInterestRateIndexFixingDate(ContBasisIndex1MCorrected,AK501),"")</f>
        <v>43133</v>
      </c>
      <c r="AK501" s="147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1.2742927304639981E-4</v>
      </c>
    </row>
    <row r="502" spans="35:38" x14ac:dyDescent="0.25">
      <c r="AI502" s="64" t="s">
        <v>124</v>
      </c>
      <c r="AJ502" s="147">
        <f>IFERROR(_xll.qlInterestRateIndexFixingDate(ContBasisIndex1MCorrected,AK502),"")</f>
        <v>43136</v>
      </c>
      <c r="AK502" s="147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1.2737584349847061E-4</v>
      </c>
    </row>
    <row r="503" spans="35:38" x14ac:dyDescent="0.25">
      <c r="AI503" s="64" t="s">
        <v>124</v>
      </c>
      <c r="AJ503" s="147">
        <f>IFERROR(_xll.qlInterestRateIndexFixingDate(ContBasisIndex1MCorrected,AK503),"")</f>
        <v>43137</v>
      </c>
      <c r="AK503" s="147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1.2732266078452348E-4</v>
      </c>
    </row>
    <row r="504" spans="35:38" x14ac:dyDescent="0.25">
      <c r="AI504" s="64" t="s">
        <v>124</v>
      </c>
      <c r="AJ504" s="147">
        <f>IFERROR(_xll.qlInterestRateIndexFixingDate(ContBasisIndex1MCorrected,AK504),"")</f>
        <v>43138</v>
      </c>
      <c r="AK504" s="147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1.2726972431645681E-4</v>
      </c>
    </row>
    <row r="505" spans="35:38" x14ac:dyDescent="0.25">
      <c r="AI505" s="64" t="s">
        <v>124</v>
      </c>
      <c r="AJ505" s="147">
        <f>IFERROR(_xll.qlInterestRateIndexFixingDate(ContBasisIndex1MCorrected,AK505),"")</f>
        <v>43139</v>
      </c>
      <c r="AK505" s="147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1.2711238647798457E-4</v>
      </c>
    </row>
    <row r="506" spans="35:38" x14ac:dyDescent="0.25">
      <c r="AI506" s="64" t="s">
        <v>124</v>
      </c>
      <c r="AJ506" s="147">
        <f>IFERROR(_xll.qlInterestRateIndexFixingDate(ContBasisIndex1MCorrected,AK506),"")</f>
        <v>43140</v>
      </c>
      <c r="AK506" s="147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1.2706042910815007E-4</v>
      </c>
    </row>
    <row r="507" spans="35:38" x14ac:dyDescent="0.25">
      <c r="AI507" s="64" t="s">
        <v>124</v>
      </c>
      <c r="AJ507" s="147">
        <f>IFERROR(_xll.qlInterestRateIndexFixingDate(ContBasisIndex1MCorrected,AK507),"")</f>
        <v>43143</v>
      </c>
      <c r="AK507" s="147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1.2700871505082808E-4</v>
      </c>
    </row>
    <row r="508" spans="35:38" x14ac:dyDescent="0.25">
      <c r="AI508" s="64" t="s">
        <v>124</v>
      </c>
      <c r="AJ508" s="147">
        <f>IFERROR(_xll.qlInterestRateIndexFixingDate(ContBasisIndex1MCorrected,AK508),"")</f>
        <v>43144</v>
      </c>
      <c r="AK508" s="147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1.2695724372362768E-4</v>
      </c>
    </row>
    <row r="509" spans="35:38" x14ac:dyDescent="0.25">
      <c r="AI509" s="64" t="s">
        <v>124</v>
      </c>
      <c r="AJ509" s="147">
        <f>IFERROR(_xll.qlInterestRateIndexFixingDate(ContBasisIndex1MCorrected,AK509),"")</f>
        <v>43145</v>
      </c>
      <c r="AK509" s="147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1.2690601455272142E-4</v>
      </c>
    </row>
    <row r="510" spans="35:38" x14ac:dyDescent="0.25">
      <c r="AI510" s="64" t="s">
        <v>124</v>
      </c>
      <c r="AJ510" s="147">
        <f>IFERROR(_xll.qlInterestRateIndexFixingDate(ContBasisIndex1MCorrected,AK510),"")</f>
        <v>43146</v>
      </c>
      <c r="AK510" s="147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1.2675377414387169E-4</v>
      </c>
    </row>
    <row r="511" spans="35:38" x14ac:dyDescent="0.25">
      <c r="AI511" s="64" t="s">
        <v>124</v>
      </c>
      <c r="AJ511" s="147">
        <f>IFERROR(_xll.qlInterestRateIndexFixingDate(ContBasisIndex1MCorrected,AK511),"")</f>
        <v>43147</v>
      </c>
      <c r="AK511" s="147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1.26703507788508E-4</v>
      </c>
    </row>
    <row r="512" spans="35:38" x14ac:dyDescent="0.25">
      <c r="AI512" s="64" t="s">
        <v>124</v>
      </c>
      <c r="AJ512" s="147">
        <f>IFERROR(_xll.qlInterestRateIndexFixingDate(ContBasisIndex1MCorrected,AK512),"")</f>
        <v>43150</v>
      </c>
      <c r="AK512" s="147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1.2665348068890189E-4</v>
      </c>
    </row>
    <row r="513" spans="35:38" x14ac:dyDescent="0.25">
      <c r="AI513" s="64" t="s">
        <v>124</v>
      </c>
      <c r="AJ513" s="147">
        <f>IFERROR(_xll.qlInterestRateIndexFixingDate(ContBasisIndex1MCorrected,AK513),"")</f>
        <v>43151</v>
      </c>
      <c r="AK513" s="147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1.2660369228692948E-4</v>
      </c>
    </row>
    <row r="514" spans="35:38" x14ac:dyDescent="0.25">
      <c r="AI514" s="64" t="s">
        <v>124</v>
      </c>
      <c r="AJ514" s="147">
        <f>IFERROR(_xll.qlInterestRateIndexFixingDate(ContBasisIndex1MCorrected,AK514),"")</f>
        <v>43152</v>
      </c>
      <c r="AK514" s="147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1.2655414199591597E-4</v>
      </c>
    </row>
    <row r="515" spans="35:38" x14ac:dyDescent="0.25">
      <c r="AI515" s="64" t="s">
        <v>124</v>
      </c>
      <c r="AJ515" s="147">
        <f>IFERROR(_xll.qlInterestRateIndexFixingDate(ContBasisIndex1MCorrected,AK515),"")</f>
        <v>43153</v>
      </c>
      <c r="AK515" s="147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1.264069140917614E-4</v>
      </c>
    </row>
    <row r="516" spans="35:38" x14ac:dyDescent="0.25">
      <c r="AI516" s="64" t="s">
        <v>124</v>
      </c>
      <c r="AJ516" s="147">
        <f>IFERROR(_xll.qlInterestRateIndexFixingDate(ContBasisIndex1MCorrected,AK516),"")</f>
        <v>43154</v>
      </c>
      <c r="AK516" s="147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1.2635831055199821E-4</v>
      </c>
    </row>
    <row r="517" spans="35:38" x14ac:dyDescent="0.25">
      <c r="AI517" s="64" t="s">
        <v>124</v>
      </c>
      <c r="AJ517" s="147">
        <f>IFERROR(_xll.qlInterestRateIndexFixingDate(ContBasisIndex1MCorrected,AK517),"")</f>
        <v>43157</v>
      </c>
      <c r="AK517" s="147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1.2628487737600426E-4</v>
      </c>
    </row>
    <row r="518" spans="35:38" x14ac:dyDescent="0.25">
      <c r="AI518" s="64" t="s">
        <v>124</v>
      </c>
      <c r="AJ518" s="147">
        <f>IFERROR(_xll.qlInterestRateIndexFixingDate(ContBasisIndex1MCorrected,AK518),"")</f>
        <v>43158</v>
      </c>
      <c r="AK518" s="147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1.2613786510084005E-4</v>
      </c>
    </row>
    <row r="519" spans="35:38" x14ac:dyDescent="0.25">
      <c r="AI519" s="64" t="s">
        <v>124</v>
      </c>
      <c r="AJ519" s="147">
        <f>IFERROR(_xll.qlInterestRateIndexFixingDate(ContBasisIndex1MCorrected,AK519),"")</f>
        <v>43159</v>
      </c>
      <c r="AK519" s="147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1.2611506781515236E-4</v>
      </c>
    </row>
    <row r="520" spans="35:38" x14ac:dyDescent="0.25">
      <c r="AI520" s="64" t="s">
        <v>124</v>
      </c>
      <c r="AJ520" s="147">
        <f>IFERROR(_xll.qlInterestRateIndexFixingDate(ContBasisIndex1MCorrected,AK520),"")</f>
        <v>43160</v>
      </c>
      <c r="AK520" s="147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1.2599841718877701E-4</v>
      </c>
    </row>
    <row r="521" spans="35:38" x14ac:dyDescent="0.25">
      <c r="AI521" s="64" t="s">
        <v>99</v>
      </c>
      <c r="AJ521" s="147">
        <f>IFERROR(_xll.qlInterestRateIndexFixingDate(ContBasisIndex1MCorrected,AK521),"")</f>
        <v>43167</v>
      </c>
      <c r="AK521" s="147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1.2567691586643729E-4</v>
      </c>
    </row>
    <row r="522" spans="35:38" x14ac:dyDescent="0.25">
      <c r="AI522" s="64" t="s">
        <v>99</v>
      </c>
      <c r="AJ522" s="147">
        <f>IFERROR(_xll.qlInterestRateIndexFixingDate(ContBasisIndex1MCorrected,AK522),"")</f>
        <v>43174</v>
      </c>
      <c r="AK522" s="147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1.2536655667389797E-4</v>
      </c>
    </row>
    <row r="523" spans="35:38" x14ac:dyDescent="0.25">
      <c r="AI523" s="64" t="s">
        <v>99</v>
      </c>
      <c r="AJ523" s="147">
        <f>IFERROR(_xll.qlInterestRateIndexFixingDate(ContBasisIndex1MCorrected,AK523),"")</f>
        <v>43181</v>
      </c>
      <c r="AK523" s="147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1.2506715685541275E-4</v>
      </c>
    </row>
    <row r="524" spans="35:38" x14ac:dyDescent="0.25">
      <c r="AI524" s="64" t="s">
        <v>99</v>
      </c>
      <c r="AJ524" s="147">
        <f>IFERROR(_xll.qlInterestRateIndexFixingDate(ContBasisIndex1MCorrected,AK524),"")</f>
        <v>43187</v>
      </c>
      <c r="AK524" s="147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1.247592229698391E-4</v>
      </c>
    </row>
    <row r="525" spans="35:38" x14ac:dyDescent="0.25">
      <c r="AI525" s="64" t="s">
        <v>99</v>
      </c>
      <c r="AJ525" s="147">
        <f>IFERROR(_xll.qlInterestRateIndexFixingDate(ContBasisIndex1MCorrected,AK525),"")</f>
        <v>43196</v>
      </c>
      <c r="AK525" s="147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1.2448194712488814E-4</v>
      </c>
    </row>
    <row r="526" spans="35:38" x14ac:dyDescent="0.25">
      <c r="AI526" s="64" t="s">
        <v>99</v>
      </c>
      <c r="AJ526" s="147">
        <f>IFERROR(_xll.qlInterestRateIndexFixingDate(ContBasisIndex1MCorrected,AK526),"")</f>
        <v>43203</v>
      </c>
      <c r="AK526" s="147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1.2421508471138765E-4</v>
      </c>
    </row>
    <row r="527" spans="35:38" x14ac:dyDescent="0.25">
      <c r="AI527" s="64" t="s">
        <v>99</v>
      </c>
      <c r="AJ527" s="147">
        <f>IFERROR(_xll.qlInterestRateIndexFixingDate(ContBasisIndex1MCorrected,AK527),"")</f>
        <v>43210</v>
      </c>
      <c r="AK527" s="147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1.239584628223156E-4</v>
      </c>
    </row>
    <row r="528" spans="35:38" x14ac:dyDescent="0.25">
      <c r="AI528" s="64" t="s">
        <v>99</v>
      </c>
      <c r="AJ528" s="147">
        <f>IFERROR(_xll.qlInterestRateIndexFixingDate(ContBasisIndex1MCorrected,AK528),"")</f>
        <v>43217</v>
      </c>
      <c r="AK528" s="147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1.2362371880605266E-4</v>
      </c>
    </row>
    <row r="529" spans="35:38" x14ac:dyDescent="0.25">
      <c r="AI529" s="64" t="s">
        <v>99</v>
      </c>
      <c r="AJ529" s="147">
        <f>IFERROR(_xll.qlInterestRateIndexFixingDate(ContBasisIndex1MCorrected,AK529),"")</f>
        <v>43227</v>
      </c>
      <c r="AK529" s="147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1.2339058354586454E-4</v>
      </c>
    </row>
    <row r="530" spans="35:38" x14ac:dyDescent="0.25">
      <c r="AI530" s="64" t="s">
        <v>99</v>
      </c>
      <c r="AJ530" s="147">
        <f>IFERROR(_xll.qlInterestRateIndexFixingDate(ContBasisIndex1MCorrected,AK530),"")</f>
        <v>43234</v>
      </c>
      <c r="AK530" s="147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1.2316712521523703E-4</v>
      </c>
    </row>
    <row r="531" spans="35:38" x14ac:dyDescent="0.25">
      <c r="AI531" s="64" t="s">
        <v>99</v>
      </c>
      <c r="AJ531" s="147">
        <f>IFERROR(_xll.qlInterestRateIndexFixingDate(ContBasisIndex1MCorrected,AK531),"")</f>
        <v>43241</v>
      </c>
      <c r="AK531" s="147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1.2295318093839738E-4</v>
      </c>
    </row>
    <row r="532" spans="35:38" x14ac:dyDescent="0.25">
      <c r="AI532" s="64" t="s">
        <v>99</v>
      </c>
      <c r="AJ532" s="147">
        <f>IFERROR(_xll.qlInterestRateIndexFixingDate(ContBasisIndex1MCorrected,AK532),"")</f>
        <v>43248</v>
      </c>
      <c r="AK532" s="147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1.2279412688931401E-4</v>
      </c>
    </row>
    <row r="533" spans="35:38" x14ac:dyDescent="0.25">
      <c r="AI533" s="64" t="s">
        <v>99</v>
      </c>
      <c r="AJ533" s="147">
        <f>IFERROR(_xll.qlInterestRateIndexFixingDate(ContBasisIndex1MCorrected,AK533),"")</f>
        <v>43255</v>
      </c>
      <c r="AK533" s="147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1.2259675543813131E-4</v>
      </c>
    </row>
    <row r="534" spans="35:38" x14ac:dyDescent="0.25">
      <c r="AI534" s="64" t="s">
        <v>99</v>
      </c>
      <c r="AJ534" s="147">
        <f>IFERROR(_xll.qlInterestRateIndexFixingDate(ContBasisIndex1MCorrected,AK534),"")</f>
        <v>43262</v>
      </c>
      <c r="AK534" s="147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1.2240845605138162E-4</v>
      </c>
    </row>
    <row r="535" spans="35:38" x14ac:dyDescent="0.25">
      <c r="AI535" s="64" t="s">
        <v>99</v>
      </c>
      <c r="AJ535" s="147">
        <f>IFERROR(_xll.qlInterestRateIndexFixingDate(ContBasisIndex1MCorrected,AK535),"")</f>
        <v>43269</v>
      </c>
      <c r="AK535" s="147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1.2222907411540973E-4</v>
      </c>
    </row>
    <row r="536" spans="35:38" x14ac:dyDescent="0.25">
      <c r="AI536" s="64" t="s">
        <v>99</v>
      </c>
      <c r="AJ536" s="147">
        <f>IFERROR(_xll.qlInterestRateIndexFixingDate(ContBasisIndex1MCorrected,AK536),"")</f>
        <v>43276</v>
      </c>
      <c r="AK536" s="147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1.2205845712420782E-4</v>
      </c>
    </row>
    <row r="537" spans="35:38" x14ac:dyDescent="0.25">
      <c r="AI537" s="64" t="s">
        <v>99</v>
      </c>
      <c r="AJ537" s="147">
        <f>IFERROR(_xll.qlInterestRateIndexFixingDate(ContBasisIndex1MCorrected,AK537),"")</f>
        <v>43283</v>
      </c>
      <c r="AK537" s="147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1.21860465838175E-4</v>
      </c>
    </row>
    <row r="538" spans="35:38" x14ac:dyDescent="0.25">
      <c r="AI538" s="64" t="s">
        <v>99</v>
      </c>
      <c r="AJ538" s="147">
        <f>IFERROR(_xll.qlInterestRateIndexFixingDate(ContBasisIndex1MCorrected,AK538),"")</f>
        <v>43290</v>
      </c>
      <c r="AK538" s="147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1.2170874261267653E-4</v>
      </c>
    </row>
    <row r="539" spans="35:38" x14ac:dyDescent="0.25">
      <c r="AI539" s="64" t="s">
        <v>99</v>
      </c>
      <c r="AJ539" s="147">
        <f>IFERROR(_xll.qlInterestRateIndexFixingDate(ContBasisIndex1MCorrected,AK539),"")</f>
        <v>43297</v>
      </c>
      <c r="AK539" s="147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1.2156530814352645E-4</v>
      </c>
    </row>
    <row r="540" spans="35:38" x14ac:dyDescent="0.25">
      <c r="AI540" s="64" t="s">
        <v>99</v>
      </c>
      <c r="AJ540" s="147">
        <f>IFERROR(_xll.qlInterestRateIndexFixingDate(ContBasisIndex1MCorrected,AK540),"")</f>
        <v>43304</v>
      </c>
      <c r="AK540" s="147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1.2143001859668805E-4</v>
      </c>
    </row>
    <row r="541" spans="35:38" x14ac:dyDescent="0.25">
      <c r="AI541" s="64" t="s">
        <v>99</v>
      </c>
      <c r="AJ541" s="147">
        <f>IFERROR(_xll.qlInterestRateIndexFixingDate(ContBasisIndex1MCorrected,AK541),"")</f>
        <v>43311</v>
      </c>
      <c r="AK541" s="147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1.2130273210988248E-4</v>
      </c>
    </row>
    <row r="542" spans="35:38" x14ac:dyDescent="0.25">
      <c r="AI542" s="64" t="s">
        <v>99</v>
      </c>
      <c r="AJ542" s="147">
        <f>IFERROR(_xll.qlInterestRateIndexFixingDate(ContBasisIndex1MCorrected,AK542),"")</f>
        <v>43318</v>
      </c>
      <c r="AK542" s="147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1.2118330878653103E-4</v>
      </c>
    </row>
    <row r="543" spans="35:38" x14ac:dyDescent="0.25">
      <c r="AI543" s="64" t="s">
        <v>99</v>
      </c>
      <c r="AJ543" s="147">
        <f>IFERROR(_xll.qlInterestRateIndexFixingDate(ContBasisIndex1MCorrected,AK543),"")</f>
        <v>43325</v>
      </c>
      <c r="AK543" s="147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1.2107161067153108E-4</v>
      </c>
    </row>
    <row r="544" spans="35:38" x14ac:dyDescent="0.25">
      <c r="AI544" s="64" t="s">
        <v>99</v>
      </c>
      <c r="AJ544" s="147">
        <f>IFERROR(_xll.qlInterestRateIndexFixingDate(ContBasisIndex1MCorrected,AK544),"")</f>
        <v>43332</v>
      </c>
      <c r="AK544" s="147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1.2096750171371315E-4</v>
      </c>
    </row>
    <row r="545" spans="35:38" x14ac:dyDescent="0.25">
      <c r="AI545" s="64" t="s">
        <v>99</v>
      </c>
      <c r="AJ545" s="147">
        <f>IFERROR(_xll.qlInterestRateIndexFixingDate(ContBasisIndex1MCorrected,AK545),"")</f>
        <v>43339</v>
      </c>
      <c r="AK545" s="147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1.2089318075148014E-4</v>
      </c>
    </row>
    <row r="546" spans="35:38" x14ac:dyDescent="0.25">
      <c r="AI546" s="64" t="s">
        <v>99</v>
      </c>
      <c r="AJ546" s="147">
        <f>IFERROR(_xll.qlInterestRateIndexFixingDate(ContBasisIndex1MCorrected,AK546),"")</f>
        <v>43346</v>
      </c>
      <c r="AK546" s="147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1.2080227378685748E-4</v>
      </c>
    </row>
    <row r="547" spans="35:38" x14ac:dyDescent="0.25">
      <c r="AI547" s="64" t="s">
        <v>99</v>
      </c>
      <c r="AJ547" s="147">
        <f>IFERROR(_xll.qlInterestRateIndexFixingDate(ContBasisIndex1MCorrected,AK547),"")</f>
        <v>43353</v>
      </c>
      <c r="AK547" s="147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1.2071858688544879E-4</v>
      </c>
    </row>
    <row r="548" spans="35:38" x14ac:dyDescent="0.25">
      <c r="AI548" s="64" t="s">
        <v>99</v>
      </c>
      <c r="AJ548" s="147">
        <f>IFERROR(_xll.qlInterestRateIndexFixingDate(ContBasisIndex1MCorrected,AK548),"")</f>
        <v>43360</v>
      </c>
      <c r="AK548" s="147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1.206419910184664E-4</v>
      </c>
    </row>
    <row r="549" spans="35:38" x14ac:dyDescent="0.25">
      <c r="AI549" s="64" t="s">
        <v>99</v>
      </c>
      <c r="AJ549" s="147">
        <f>IFERROR(_xll.qlInterestRateIndexFixingDate(ContBasisIndex1MCorrected,AK549),"")</f>
        <v>43367</v>
      </c>
      <c r="AK549" s="147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1.2057235895168716E-4</v>
      </c>
    </row>
    <row r="550" spans="35:38" x14ac:dyDescent="0.25">
      <c r="AI550" s="64" t="s">
        <v>99</v>
      </c>
      <c r="AJ550" s="147">
        <f>IFERROR(_xll.qlInterestRateIndexFixingDate(ContBasisIndex1MCorrected,AK550),"")</f>
        <v>43374</v>
      </c>
      <c r="AK550" s="147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1.2049483660665902E-4</v>
      </c>
    </row>
    <row r="551" spans="35:38" x14ac:dyDescent="0.25">
      <c r="AI551" s="64" t="s">
        <v>99</v>
      </c>
      <c r="AJ551" s="147">
        <f>IFERROR(_xll.qlInterestRateIndexFixingDate(ContBasisIndex1MCorrected,AK551),"")</f>
        <v>43381</v>
      </c>
      <c r="AK551" s="147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1.2044019810445155E-4</v>
      </c>
    </row>
    <row r="552" spans="35:38" x14ac:dyDescent="0.25">
      <c r="AI552" s="64" t="s">
        <v>99</v>
      </c>
      <c r="AJ552" s="147">
        <f>IFERROR(_xll.qlInterestRateIndexFixingDate(ContBasisIndex1MCorrected,AK552),"")</f>
        <v>43388</v>
      </c>
      <c r="AK552" s="147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1.2039212641358097E-4</v>
      </c>
    </row>
    <row r="553" spans="35:38" x14ac:dyDescent="0.25">
      <c r="AI553" s="64" t="s">
        <v>99</v>
      </c>
      <c r="AJ553" s="147">
        <f>IFERROR(_xll.qlInterestRateIndexFixingDate(ContBasisIndex1MCorrected,AK553),"")</f>
        <v>43395</v>
      </c>
      <c r="AK553" s="147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1.2035050165418431E-4</v>
      </c>
    </row>
    <row r="554" spans="35:38" x14ac:dyDescent="0.25">
      <c r="AI554" s="64" t="s">
        <v>99</v>
      </c>
      <c r="AJ554" s="147">
        <f>IFERROR(_xll.qlInterestRateIndexFixingDate(ContBasisIndex1MCorrected,AK554),"")</f>
        <v>43402</v>
      </c>
      <c r="AK554" s="147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1.2032432595088238E-4</v>
      </c>
    </row>
    <row r="555" spans="35:38" x14ac:dyDescent="0.25">
      <c r="AI555" s="64" t="s">
        <v>99</v>
      </c>
      <c r="AJ555" s="147">
        <f>IFERROR(_xll.qlInterestRateIndexFixingDate(ContBasisIndex1MCorrected,AK555),"")</f>
        <v>43409</v>
      </c>
      <c r="AK555" s="147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1.2029390294943099E-4</v>
      </c>
    </row>
    <row r="556" spans="35:38" x14ac:dyDescent="0.25">
      <c r="AI556" s="64" t="s">
        <v>99</v>
      </c>
      <c r="AJ556" s="147">
        <f>IFERROR(_xll.qlInterestRateIndexFixingDate(ContBasisIndex1MCorrected,AK556),"")</f>
        <v>43416</v>
      </c>
      <c r="AK556" s="147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1.2026960170974377E-4</v>
      </c>
    </row>
    <row r="557" spans="35:38" x14ac:dyDescent="0.25">
      <c r="AI557" s="64" t="s">
        <v>99</v>
      </c>
      <c r="AJ557" s="147">
        <f>IFERROR(_xll.qlInterestRateIndexFixingDate(ContBasisIndex1MCorrected,AK557),"")</f>
        <v>43423</v>
      </c>
      <c r="AK557" s="147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1.2025130862536315E-4</v>
      </c>
    </row>
    <row r="558" spans="35:38" x14ac:dyDescent="0.25">
      <c r="AI558" s="64" t="s">
        <v>99</v>
      </c>
      <c r="AJ558" s="147">
        <f>IFERROR(_xll.qlInterestRateIndexFixingDate(ContBasisIndex1MCorrected,AK558),"")</f>
        <v>43430</v>
      </c>
      <c r="AK558" s="147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1.2023891167123324E-4</v>
      </c>
    </row>
    <row r="559" spans="35:38" x14ac:dyDescent="0.25">
      <c r="AI559" s="64" t="s">
        <v>99</v>
      </c>
      <c r="AJ559" s="147">
        <f>IFERROR(_xll.qlInterestRateIndexFixingDate(ContBasisIndex1MCorrected,AK559),"")</f>
        <v>43437</v>
      </c>
      <c r="AK559" s="147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1.2022963514102258E-4</v>
      </c>
    </row>
    <row r="560" spans="35:38" x14ac:dyDescent="0.25">
      <c r="AI560" s="64" t="s">
        <v>99</v>
      </c>
      <c r="AJ560" s="147">
        <f>IFERROR(_xll.qlInterestRateIndexFixingDate(ContBasisIndex1MCorrected,AK560),"")</f>
        <v>43444</v>
      </c>
      <c r="AK560" s="147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2022992122975125E-4</v>
      </c>
    </row>
    <row r="561" spans="35:38" x14ac:dyDescent="0.25">
      <c r="AI561" s="64" t="s">
        <v>99</v>
      </c>
      <c r="AJ561" s="147">
        <f>IFERROR(_xll.qlInterestRateIndexFixingDate(ContBasisIndex1MCorrected,AK561),"")</f>
        <v>43451</v>
      </c>
      <c r="AK561" s="147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2023575414935256E-4</v>
      </c>
    </row>
    <row r="562" spans="35:38" x14ac:dyDescent="0.25">
      <c r="AI562" s="64" t="s">
        <v>99</v>
      </c>
      <c r="AJ562" s="147">
        <f>IFERROR(_xll.qlInterestRateIndexFixingDate(ContBasisIndex1MCorrected,AK562),"")</f>
        <v>43455</v>
      </c>
      <c r="AK562" s="147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2024867527715699E-4</v>
      </c>
    </row>
    <row r="563" spans="35:38" x14ac:dyDescent="0.25">
      <c r="AI563" s="64" t="s">
        <v>99</v>
      </c>
      <c r="AJ563" s="147">
        <f>IFERROR(_xll.qlInterestRateIndexFixingDate(ContBasisIndex1MCorrected,AK563),"")</f>
        <v>43465</v>
      </c>
      <c r="AK563" s="147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2026565841705139E-4</v>
      </c>
    </row>
    <row r="564" spans="35:38" x14ac:dyDescent="0.25">
      <c r="AI564" s="64" t="s">
        <v>99</v>
      </c>
      <c r="AJ564" s="147">
        <f>IFERROR(_xll.qlInterestRateIndexFixingDate(ContBasisIndex1MCorrected,AK564),"")</f>
        <v>43473</v>
      </c>
      <c r="AK564" s="147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2028786923273804E-4</v>
      </c>
    </row>
    <row r="565" spans="35:38" x14ac:dyDescent="0.25">
      <c r="AI565" s="64" t="s">
        <v>99</v>
      </c>
      <c r="AJ565" s="147">
        <f>IFERROR(_xll.qlInterestRateIndexFixingDate(ContBasisIndex1MCorrected,AK565),"")</f>
        <v>43480</v>
      </c>
      <c r="AK565" s="147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2031520682118102E-4</v>
      </c>
    </row>
    <row r="566" spans="35:38" x14ac:dyDescent="0.25">
      <c r="AI566" s="64" t="s">
        <v>99</v>
      </c>
      <c r="AJ566" s="147">
        <f>IFERROR(_xll.qlInterestRateIndexFixingDate(ContBasisIndex1MCorrected,AK566),"")</f>
        <v>43487</v>
      </c>
      <c r="AK566" s="147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2034757174816946E-4</v>
      </c>
    </row>
    <row r="567" spans="35:38" x14ac:dyDescent="0.25">
      <c r="AI567" s="64" t="s">
        <v>99</v>
      </c>
      <c r="AJ567" s="147">
        <f>IFERROR(_xll.qlInterestRateIndexFixingDate(ContBasisIndex1MCorrected,AK567),"")</f>
        <v>43494</v>
      </c>
      <c r="AK567" s="147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2037622792845535E-4</v>
      </c>
    </row>
    <row r="568" spans="35:38" x14ac:dyDescent="0.25">
      <c r="AI568" s="64" t="s">
        <v>99</v>
      </c>
      <c r="AJ568" s="147">
        <f>IFERROR(_xll.qlInterestRateIndexFixingDate(ContBasisIndex1MCorrected,AK568),"")</f>
        <v>43501</v>
      </c>
      <c r="AK568" s="147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2041695822187894E-4</v>
      </c>
    </row>
    <row r="569" spans="35:38" x14ac:dyDescent="0.25">
      <c r="AI569" s="64" t="s">
        <v>99</v>
      </c>
      <c r="AJ569" s="147">
        <f>IFERROR(_xll.qlInterestRateIndexFixingDate(ContBasisIndex1MCorrected,AK569),"")</f>
        <v>43508</v>
      </c>
      <c r="AK569" s="147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2046245341663323E-4</v>
      </c>
    </row>
    <row r="570" spans="35:38" x14ac:dyDescent="0.25">
      <c r="AI570" s="64" t="s">
        <v>99</v>
      </c>
      <c r="AJ570" s="147">
        <f>IFERROR(_xll.qlInterestRateIndexFixingDate(ContBasisIndex1MCorrected,AK570),"")</f>
        <v>43515</v>
      </c>
      <c r="AK570" s="147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2051261965065731E-4</v>
      </c>
    </row>
    <row r="571" spans="35:38" x14ac:dyDescent="0.25">
      <c r="AI571" s="64" t="s">
        <v>99</v>
      </c>
      <c r="AJ571" s="147">
        <f>IFERROR(_xll.qlInterestRateIndexFixingDate(ContBasisIndex1MCorrected,AK571),"")</f>
        <v>43522</v>
      </c>
      <c r="AK571" s="147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2057083407817238E-4</v>
      </c>
    </row>
    <row r="572" spans="35:38" x14ac:dyDescent="0.25">
      <c r="AI572" s="64" t="s">
        <v>99</v>
      </c>
      <c r="AJ572" s="147">
        <f>IFERROR(_xll.qlInterestRateIndexFixingDate(ContBasisIndex1MCorrected,AK572),"")</f>
        <v>43529</v>
      </c>
      <c r="AK572" s="147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2064195598515681E-4</v>
      </c>
    </row>
    <row r="573" spans="35:38" x14ac:dyDescent="0.25">
      <c r="AI573" s="64" t="s">
        <v>99</v>
      </c>
      <c r="AJ573" s="147">
        <f>IFERROR(_xll.qlInterestRateIndexFixingDate(ContBasisIndex1MCorrected,AK573),"")</f>
        <v>43536</v>
      </c>
      <c r="AK573" s="147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2070685221604593E-4</v>
      </c>
    </row>
    <row r="574" spans="35:38" x14ac:dyDescent="0.25">
      <c r="AI574" s="64" t="s">
        <v>99</v>
      </c>
      <c r="AJ574" s="147">
        <f>IFERROR(_xll.qlInterestRateIndexFixingDate(ContBasisIndex1MCorrected,AK574),"")</f>
        <v>43543</v>
      </c>
      <c r="AK574" s="147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2078057297819226E-4</v>
      </c>
    </row>
    <row r="575" spans="35:38" x14ac:dyDescent="0.25">
      <c r="AI575" s="64" t="s">
        <v>99</v>
      </c>
      <c r="AJ575" s="147">
        <f>IFERROR(_xll.qlInterestRateIndexFixingDate(ContBasisIndex1MCorrected,AK575),"")</f>
        <v>43550</v>
      </c>
      <c r="AK575" s="147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2084940744117034E-4</v>
      </c>
    </row>
    <row r="576" spans="35:38" x14ac:dyDescent="0.25">
      <c r="AI576" s="64" t="s">
        <v>99</v>
      </c>
      <c r="AJ576" s="147">
        <f>IFERROR(_xll.qlInterestRateIndexFixingDate(ContBasisIndex1MCorrected,AK576),"")</f>
        <v>43557</v>
      </c>
      <c r="AK576" s="147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2092689324144645E-4</v>
      </c>
    </row>
    <row r="577" spans="35:38" x14ac:dyDescent="0.25">
      <c r="AI577" s="64" t="s">
        <v>99</v>
      </c>
      <c r="AJ577" s="147">
        <f>IFERROR(_xll.qlInterestRateIndexFixingDate(ContBasisIndex1MCorrected,AK577),"")</f>
        <v>43564</v>
      </c>
      <c r="AK577" s="147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2100840447171191E-4</v>
      </c>
    </row>
    <row r="578" spans="35:38" x14ac:dyDescent="0.25">
      <c r="AI578" s="64" t="s">
        <v>99</v>
      </c>
      <c r="AJ578" s="147">
        <f>IFERROR(_xll.qlInterestRateIndexFixingDate(ContBasisIndex1MCorrected,AK578),"")</f>
        <v>43571</v>
      </c>
      <c r="AK578" s="147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2109385766123637E-4</v>
      </c>
    </row>
    <row r="579" spans="35:38" x14ac:dyDescent="0.25">
      <c r="AI579" s="64" t="s">
        <v>99</v>
      </c>
      <c r="AJ579" s="147">
        <f>IFERROR(_xll.qlInterestRateIndexFixingDate(ContBasisIndex1MCorrected,AK579),"")</f>
        <v>43578</v>
      </c>
      <c r="AK579" s="147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2118317056705741E-4</v>
      </c>
    </row>
    <row r="580" spans="35:38" x14ac:dyDescent="0.25">
      <c r="AI580" s="64" t="s">
        <v>99</v>
      </c>
      <c r="AJ580" s="147">
        <f>IFERROR(_xll.qlInterestRateIndexFixingDate(ContBasisIndex1MCorrected,AK580),"")</f>
        <v>43584</v>
      </c>
      <c r="AK580" s="147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2127626216024145E-4</v>
      </c>
    </row>
    <row r="581" spans="35:38" x14ac:dyDescent="0.25">
      <c r="AI581" s="64" t="s">
        <v>99</v>
      </c>
      <c r="AJ581" s="147">
        <f>IFERROR(_xll.qlInterestRateIndexFixingDate(ContBasisIndex1MCorrected,AK581),"")</f>
        <v>43592</v>
      </c>
      <c r="AK581" s="147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213730525859158E-4</v>
      </c>
    </row>
    <row r="582" spans="35:38" x14ac:dyDescent="0.25">
      <c r="AI582" s="64" t="s">
        <v>99</v>
      </c>
      <c r="AJ582" s="147">
        <f>IFERROR(_xll.qlInterestRateIndexFixingDate(ContBasisIndex1MCorrected,AK582),"")</f>
        <v>43599</v>
      </c>
      <c r="AK582" s="147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2147346318450158E-4</v>
      </c>
    </row>
    <row r="583" spans="35:38" x14ac:dyDescent="0.25">
      <c r="AI583" s="64" t="s">
        <v>99</v>
      </c>
      <c r="AJ583" s="147">
        <f>IFERROR(_xll.qlInterestRateIndexFixingDate(ContBasisIndex1MCorrected,AK583),"")</f>
        <v>43606</v>
      </c>
      <c r="AK583" s="147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215774164467498E-4</v>
      </c>
    </row>
    <row r="584" spans="35:38" x14ac:dyDescent="0.25">
      <c r="AI584" s="64" t="s">
        <v>99</v>
      </c>
      <c r="AJ584" s="147">
        <f>IFERROR(_xll.qlInterestRateIndexFixingDate(ContBasisIndex1MCorrected,AK584),"")</f>
        <v>43613</v>
      </c>
      <c r="AK584" s="147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2166304411231118E-4</v>
      </c>
    </row>
    <row r="585" spans="35:38" x14ac:dyDescent="0.25">
      <c r="AI585" s="64" t="s">
        <v>99</v>
      </c>
      <c r="AJ585" s="147">
        <f>IFERROR(_xll.qlInterestRateIndexFixingDate(ContBasisIndex1MCorrected,AK585),"")</f>
        <v>43620</v>
      </c>
      <c r="AK585" s="147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2179564666564557E-4</v>
      </c>
    </row>
    <row r="586" spans="35:38" x14ac:dyDescent="0.25">
      <c r="AI586" s="64" t="s">
        <v>99</v>
      </c>
      <c r="AJ586" s="147">
        <f>IFERROR(_xll.qlInterestRateIndexFixingDate(ContBasisIndex1MCorrected,AK586),"")</f>
        <v>43627</v>
      </c>
      <c r="AK586" s="147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2190977429299421E-4</v>
      </c>
    </row>
    <row r="587" spans="35:38" x14ac:dyDescent="0.25">
      <c r="AI587" s="64" t="s">
        <v>99</v>
      </c>
      <c r="AJ587" s="147">
        <f>IFERROR(_xll.qlInterestRateIndexFixingDate(ContBasisIndex1MCorrected,AK587),"")</f>
        <v>43634</v>
      </c>
      <c r="AK587" s="147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2202714588419039E-4</v>
      </c>
    </row>
    <row r="588" spans="35:38" x14ac:dyDescent="0.25">
      <c r="AI588" s="64" t="s">
        <v>99</v>
      </c>
      <c r="AJ588" s="147">
        <f>IFERROR(_xll.qlInterestRateIndexFixingDate(ContBasisIndex1MCorrected,AK588),"")</f>
        <v>43641</v>
      </c>
      <c r="AK588" s="147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2214768952426014E-4</v>
      </c>
    </row>
    <row r="589" spans="35:38" x14ac:dyDescent="0.25">
      <c r="AI589" s="64" t="s">
        <v>99</v>
      </c>
      <c r="AJ589" s="147">
        <f>IFERROR(_xll.qlInterestRateIndexFixingDate(ContBasisIndex1MCorrected,AK589),"")</f>
        <v>43648</v>
      </c>
      <c r="AK589" s="147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2227133437112125E-4</v>
      </c>
    </row>
    <row r="590" spans="35:38" x14ac:dyDescent="0.25">
      <c r="AI590" s="64" t="s">
        <v>99</v>
      </c>
      <c r="AJ590" s="147">
        <f>IFERROR(_xll.qlInterestRateIndexFixingDate(ContBasisIndex1MCorrected,AK590),"")</f>
        <v>43655</v>
      </c>
      <c r="AK590" s="147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2239801064684031E-4</v>
      </c>
    </row>
    <row r="591" spans="35:38" x14ac:dyDescent="0.25">
      <c r="AI591" s="64" t="s">
        <v>99</v>
      </c>
      <c r="AJ591" s="147">
        <f>IFERROR(_xll.qlInterestRateIndexFixingDate(ContBasisIndex1MCorrected,AK591),"")</f>
        <v>43662</v>
      </c>
      <c r="AK591" s="147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2252764961140361E-4</v>
      </c>
    </row>
    <row r="592" spans="35:38" x14ac:dyDescent="0.25">
      <c r="AI592" s="64" t="s">
        <v>99</v>
      </c>
      <c r="AJ592" s="147">
        <f>IFERROR(_xll.qlInterestRateIndexFixingDate(ContBasisIndex1MCorrected,AK592),"")</f>
        <v>43669</v>
      </c>
      <c r="AK592" s="147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2266018356021924E-4</v>
      </c>
    </row>
    <row r="593" spans="35:38" x14ac:dyDescent="0.25">
      <c r="AI593" s="64" t="s">
        <v>99</v>
      </c>
      <c r="AJ593" s="147">
        <f>IFERROR(_xll.qlInterestRateIndexFixingDate(ContBasisIndex1MCorrected,AK593),"")</f>
        <v>43676</v>
      </c>
      <c r="AK593" s="147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22795545817872E-4</v>
      </c>
    </row>
    <row r="594" spans="35:38" x14ac:dyDescent="0.25">
      <c r="AI594" s="64" t="s">
        <v>99</v>
      </c>
      <c r="AJ594" s="147">
        <f>IFERROR(_xll.qlInterestRateIndexFixingDate(ContBasisIndex1MCorrected,AK594),"")</f>
        <v>43683</v>
      </c>
      <c r="AK594" s="147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2293367070814742E-4</v>
      </c>
    </row>
    <row r="595" spans="35:38" x14ac:dyDescent="0.25">
      <c r="AI595" s="64" t="s">
        <v>99</v>
      </c>
      <c r="AJ595" s="147">
        <f>IFERROR(_xll.qlInterestRateIndexFixingDate(ContBasisIndex1MCorrected,AK595),"")</f>
        <v>43690</v>
      </c>
      <c r="AK595" s="147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2307449355153377E-4</v>
      </c>
    </row>
    <row r="596" spans="35:38" x14ac:dyDescent="0.25">
      <c r="AI596" s="64" t="s">
        <v>99</v>
      </c>
      <c r="AJ596" s="147">
        <f>IFERROR(_xll.qlInterestRateIndexFixingDate(ContBasisIndex1MCorrected,AK596),"")</f>
        <v>43697</v>
      </c>
      <c r="AK596" s="147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2321795063899299E-4</v>
      </c>
    </row>
    <row r="597" spans="35:38" x14ac:dyDescent="0.25">
      <c r="AI597" s="64" t="s">
        <v>99</v>
      </c>
      <c r="AJ597" s="147">
        <f>IFERROR(_xll.qlInterestRateIndexFixingDate(ContBasisIndex1MCorrected,AK597),"")</f>
        <v>43704</v>
      </c>
      <c r="AK597" s="147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2336397924445075E-4</v>
      </c>
    </row>
    <row r="598" spans="35:38" x14ac:dyDescent="0.25">
      <c r="AI598" s="64" t="s">
        <v>99</v>
      </c>
      <c r="AJ598" s="147">
        <f>IFERROR(_xll.qlInterestRateIndexFixingDate(ContBasisIndex1MCorrected,AK598),"")</f>
        <v>43711</v>
      </c>
      <c r="AK598" s="147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2351251757983239E-4</v>
      </c>
    </row>
    <row r="599" spans="35:38" x14ac:dyDescent="0.25">
      <c r="AI599" s="64" t="s">
        <v>99</v>
      </c>
      <c r="AJ599" s="147">
        <f>IFERROR(_xll.qlInterestRateIndexFixingDate(ContBasisIndex1MCorrected,AK599),"")</f>
        <v>43718</v>
      </c>
      <c r="AK599" s="147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2366350482004296E-4</v>
      </c>
    </row>
    <row r="600" spans="35:38" x14ac:dyDescent="0.25">
      <c r="AI600" s="64" t="s">
        <v>99</v>
      </c>
      <c r="AJ600" s="147">
        <f>IFERROR(_xll.qlInterestRateIndexFixingDate(ContBasisIndex1MCorrected,AK600),"")</f>
        <v>43725</v>
      </c>
      <c r="AK600" s="147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2381688104801114E-4</v>
      </c>
    </row>
    <row r="601" spans="35:38" x14ac:dyDescent="0.25">
      <c r="AI601" s="64" t="s">
        <v>99</v>
      </c>
      <c r="AJ601" s="147">
        <f>IFERROR(_xll.qlInterestRateIndexFixingDate(ContBasisIndex1MCorrected,AK601),"")</f>
        <v>43732</v>
      </c>
      <c r="AK601" s="147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2397258728591432E-4</v>
      </c>
    </row>
    <row r="602" spans="35:38" x14ac:dyDescent="0.25">
      <c r="AI602" s="64" t="s">
        <v>99</v>
      </c>
      <c r="AJ602" s="147">
        <f>IFERROR(_xll.qlInterestRateIndexFixingDate(ContBasisIndex1MCorrected,AK602),"")</f>
        <v>43739</v>
      </c>
      <c r="AK602" s="147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241305654502145E-4</v>
      </c>
    </row>
    <row r="603" spans="35:38" x14ac:dyDescent="0.25">
      <c r="AI603" s="64" t="s">
        <v>99</v>
      </c>
      <c r="AJ603" s="147">
        <f>IFERROR(_xll.qlInterestRateIndexFixingDate(ContBasisIndex1MCorrected,AK603),"")</f>
        <v>43746</v>
      </c>
      <c r="AK603" s="147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2429075834416436E-4</v>
      </c>
    </row>
    <row r="604" spans="35:38" x14ac:dyDescent="0.25">
      <c r="AI604" s="64" t="s">
        <v>99</v>
      </c>
      <c r="AJ604" s="147">
        <f>IFERROR(_xll.qlInterestRateIndexFixingDate(ContBasisIndex1MCorrected,AK604),"")</f>
        <v>43753</v>
      </c>
      <c r="AK604" s="147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2445310967779122E-4</v>
      </c>
    </row>
    <row r="605" spans="35:38" x14ac:dyDescent="0.25">
      <c r="AI605" s="64" t="s">
        <v>99</v>
      </c>
      <c r="AJ605" s="147">
        <f>IFERROR(_xll.qlInterestRateIndexFixingDate(ContBasisIndex1MCorrected,AK605),"")</f>
        <v>43760</v>
      </c>
      <c r="AK605" s="147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2461756399795298E-4</v>
      </c>
    </row>
    <row r="606" spans="35:38" x14ac:dyDescent="0.25">
      <c r="AI606" s="64" t="s">
        <v>99</v>
      </c>
      <c r="AJ606" s="147">
        <f>IFERROR(_xll.qlInterestRateIndexFixingDate(ContBasisIndex1MCorrected,AK606),"")</f>
        <v>43767</v>
      </c>
      <c r="AK606" s="147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247491441168226E-4</v>
      </c>
    </row>
    <row r="607" spans="35:38" x14ac:dyDescent="0.25">
      <c r="AI607" s="64" t="s">
        <v>99</v>
      </c>
      <c r="AJ607" s="147">
        <f>IFERROR(_xll.qlInterestRateIndexFixingDate(ContBasisIndex1MCorrected,AK607),"")</f>
        <v>43774</v>
      </c>
      <c r="AK607" s="147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2495256417680012E-4</v>
      </c>
    </row>
    <row r="608" spans="35:38" x14ac:dyDescent="0.25">
      <c r="AI608" s="64" t="s">
        <v>99</v>
      </c>
      <c r="AJ608" s="147">
        <f>IFERROR(_xll.qlInterestRateIndexFixingDate(ContBasisIndex1MCorrected,AK608),"")</f>
        <v>43781</v>
      </c>
      <c r="AK608" s="147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2512300341827043E-4</v>
      </c>
    </row>
    <row r="609" spans="35:38" x14ac:dyDescent="0.25">
      <c r="AI609" s="64" t="s">
        <v>99</v>
      </c>
      <c r="AJ609" s="147">
        <f>IFERROR(_xll.qlInterestRateIndexFixingDate(ContBasisIndex1MCorrected,AK609),"")</f>
        <v>43788</v>
      </c>
      <c r="AK609" s="147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2529533239560853E-4</v>
      </c>
    </row>
    <row r="610" spans="35:38" x14ac:dyDescent="0.25">
      <c r="AI610" s="64" t="s">
        <v>99</v>
      </c>
      <c r="AJ610" s="147">
        <f>IFERROR(_xll.qlInterestRateIndexFixingDate(ContBasisIndex1MCorrected,AK610),"")</f>
        <v>43795</v>
      </c>
      <c r="AK610" s="147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2546949985856037E-4</v>
      </c>
    </row>
    <row r="611" spans="35:38" x14ac:dyDescent="0.25">
      <c r="AI611" s="64" t="s">
        <v>99</v>
      </c>
      <c r="AJ611" s="147">
        <f>IFERROR(_xll.qlInterestRateIndexFixingDate(ContBasisIndex1MCorrected,AK611),"")</f>
        <v>43802</v>
      </c>
      <c r="AK611" s="147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2564545535997951E-4</v>
      </c>
    </row>
    <row r="612" spans="35:38" x14ac:dyDescent="0.25">
      <c r="AI612" s="64" t="s">
        <v>99</v>
      </c>
      <c r="AJ612" s="147">
        <f>IFERROR(_xll.qlInterestRateIndexFixingDate(ContBasisIndex1MCorrected,AK612),"")</f>
        <v>43809</v>
      </c>
      <c r="AK612" s="147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2582314925332905E-4</v>
      </c>
    </row>
    <row r="613" spans="35:38" x14ac:dyDescent="0.25">
      <c r="AI613" s="64" t="s">
        <v>99</v>
      </c>
      <c r="AJ613" s="147">
        <f>IFERROR(_xll.qlInterestRateIndexFixingDate(ContBasisIndex1MCorrected,AK613),"")</f>
        <v>43816</v>
      </c>
      <c r="AK613" s="147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2600253265396266E-4</v>
      </c>
    </row>
    <row r="614" spans="35:38" x14ac:dyDescent="0.25">
      <c r="AI614" s="64" t="s">
        <v>99</v>
      </c>
      <c r="AJ614" s="147">
        <f>IFERROR(_xll.qlInterestRateIndexFixingDate(ContBasisIndex1MCorrected,AK614),"")</f>
        <v>43822</v>
      </c>
      <c r="AK614" s="147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2619676804967363E-4</v>
      </c>
    </row>
    <row r="615" spans="35:38" x14ac:dyDescent="0.25">
      <c r="AI615" s="64" t="s">
        <v>99</v>
      </c>
      <c r="AJ615" s="147">
        <f>IFERROR(_xll.qlInterestRateIndexFixingDate(ContBasisIndex1MCorrected,AK615),"")</f>
        <v>43830</v>
      </c>
      <c r="AK615" s="147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2637948803977974E-4</v>
      </c>
    </row>
    <row r="616" spans="35:38" x14ac:dyDescent="0.25">
      <c r="AI616" s="64" t="s">
        <v>99</v>
      </c>
      <c r="AJ616" s="147">
        <f>IFERROR(_xll.qlInterestRateIndexFixingDate(ContBasisIndex1MCorrected,AK616),"")</f>
        <v>43838</v>
      </c>
      <c r="AK616" s="147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2656375211861359E-4</v>
      </c>
    </row>
    <row r="617" spans="35:38" x14ac:dyDescent="0.25">
      <c r="AI617" s="64" t="s">
        <v>99</v>
      </c>
      <c r="AJ617" s="147">
        <f>IFERROR(_xll.qlInterestRateIndexFixingDate(ContBasisIndex1MCorrected,AK617),"")</f>
        <v>43845</v>
      </c>
      <c r="AK617" s="147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2674951449570711E-4</v>
      </c>
    </row>
    <row r="618" spans="35:38" x14ac:dyDescent="0.25">
      <c r="AI618" s="64" t="s">
        <v>99</v>
      </c>
      <c r="AJ618" s="147">
        <f>IFERROR(_xll.qlInterestRateIndexFixingDate(ContBasisIndex1MCorrected,AK618),"")</f>
        <v>43852</v>
      </c>
      <c r="AK618" s="147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2693673010259526E-4</v>
      </c>
    </row>
    <row r="619" spans="35:38" x14ac:dyDescent="0.25">
      <c r="AI619" s="64" t="s">
        <v>99</v>
      </c>
      <c r="AJ619" s="147">
        <f>IFERROR(_xll.qlInterestRateIndexFixingDate(ContBasisIndex1MCorrected,AK619),"")</f>
        <v>43859</v>
      </c>
      <c r="AK619" s="147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2708532788690316E-4</v>
      </c>
    </row>
    <row r="620" spans="35:38" x14ac:dyDescent="0.25">
      <c r="AI620" s="64" t="s">
        <v>99</v>
      </c>
      <c r="AJ620" s="147">
        <f>IFERROR(_xll.qlInterestRateIndexFixingDate(ContBasisIndex1MCorrected,AK620),"")</f>
        <v>43866</v>
      </c>
      <c r="AK620" s="147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2731534495303448E-4</v>
      </c>
    </row>
    <row r="621" spans="35:38" x14ac:dyDescent="0.25">
      <c r="AI621" s="64" t="s">
        <v>99</v>
      </c>
      <c r="AJ621" s="147">
        <f>IFERROR(_xll.qlInterestRateIndexFixingDate(ContBasisIndex1MCorrected,AK621),"")</f>
        <v>43873</v>
      </c>
      <c r="AK621" s="147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2750665875525412E-4</v>
      </c>
    </row>
    <row r="622" spans="35:38" x14ac:dyDescent="0.25">
      <c r="AI622" s="64" t="s">
        <v>99</v>
      </c>
      <c r="AJ622" s="147">
        <f>IFERROR(_xll.qlInterestRateIndexFixingDate(ContBasisIndex1MCorrected,AK622),"")</f>
        <v>43880</v>
      </c>
      <c r="AK622" s="147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2769925449718943E-4</v>
      </c>
    </row>
    <row r="623" spans="35:38" x14ac:dyDescent="0.25">
      <c r="AI623" s="64" t="s">
        <v>99</v>
      </c>
      <c r="AJ623" s="147">
        <f>IFERROR(_xll.qlInterestRateIndexFixingDate(ContBasisIndex1MCorrected,AK623),"")</f>
        <v>43887</v>
      </c>
      <c r="AK623" s="147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2790686894637027E-4</v>
      </c>
    </row>
    <row r="624" spans="35:38" x14ac:dyDescent="0.25">
      <c r="AI624" s="64" t="s">
        <v>99</v>
      </c>
      <c r="AJ624" s="147">
        <f>IFERROR(_xll.qlInterestRateIndexFixingDate(ContBasisIndex1MCorrected,AK624),"")</f>
        <v>43894</v>
      </c>
      <c r="AK624" s="147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2808812874225275E-4</v>
      </c>
    </row>
    <row r="625" spans="35:38" x14ac:dyDescent="0.25">
      <c r="AI625" s="64" t="s">
        <v>99</v>
      </c>
      <c r="AJ625" s="147">
        <f>IFERROR(_xll.qlInterestRateIndexFixingDate(ContBasisIndex1MCorrected,AK625),"")</f>
        <v>43901</v>
      </c>
      <c r="AK625" s="147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282982947818645E-4</v>
      </c>
    </row>
    <row r="626" spans="35:38" x14ac:dyDescent="0.25">
      <c r="AI626" s="64" t="s">
        <v>99</v>
      </c>
      <c r="AJ626" s="147">
        <f>IFERROR(_xll.qlInterestRateIndexFixingDate(ContBasisIndex1MCorrected,AK626),"")</f>
        <v>43908</v>
      </c>
      <c r="AK626" s="147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2848164557685467E-4</v>
      </c>
    </row>
    <row r="627" spans="35:38" x14ac:dyDescent="0.25">
      <c r="AI627" s="64" t="s">
        <v>99</v>
      </c>
      <c r="AJ627" s="147">
        <f>IFERROR(_xll.qlInterestRateIndexFixingDate(ContBasisIndex1MCorrected,AK627),"")</f>
        <v>43915</v>
      </c>
      <c r="AK627" s="147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2868004654734594E-4</v>
      </c>
    </row>
    <row r="628" spans="35:38" x14ac:dyDescent="0.25">
      <c r="AI628" s="64" t="s">
        <v>99</v>
      </c>
      <c r="AJ628" s="147">
        <f>IFERROR(_xll.qlInterestRateIndexFixingDate(ContBasisIndex1MCorrected,AK628),"")</f>
        <v>43922</v>
      </c>
      <c r="AK628" s="147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2887949133706176E-4</v>
      </c>
    </row>
    <row r="629" spans="35:38" x14ac:dyDescent="0.25">
      <c r="AI629" s="64" t="s">
        <v>99</v>
      </c>
      <c r="AJ629" s="147">
        <f>IFERROR(_xll.qlInterestRateIndexFixingDate(ContBasisIndex1MCorrected,AK629),"")</f>
        <v>43929</v>
      </c>
      <c r="AK629" s="147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2918056650779164E-4</v>
      </c>
    </row>
    <row r="630" spans="35:38" x14ac:dyDescent="0.25">
      <c r="AI630" s="64" t="s">
        <v>99</v>
      </c>
      <c r="AJ630" s="147">
        <f>IFERROR(_xll.qlInterestRateIndexFixingDate(ContBasisIndex1MCorrected,AK630),"")</f>
        <v>43938</v>
      </c>
      <c r="AK630" s="147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2938244386928588E-4</v>
      </c>
    </row>
    <row r="631" spans="35:38" x14ac:dyDescent="0.25">
      <c r="AI631" s="64" t="s">
        <v>99</v>
      </c>
      <c r="AJ631" s="147">
        <f>IFERROR(_xll.qlInterestRateIndexFixingDate(ContBasisIndex1MCorrected,AK631),"")</f>
        <v>43945</v>
      </c>
      <c r="AK631" s="147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2958523587514037E-4</v>
      </c>
    </row>
    <row r="632" spans="35:38" x14ac:dyDescent="0.25">
      <c r="AI632" s="64" t="s">
        <v>99</v>
      </c>
      <c r="AJ632" s="147">
        <f>IFERROR(_xll.qlInterestRateIndexFixingDate(ContBasisIndex1MCorrected,AK632),"")</f>
        <v>43951</v>
      </c>
      <c r="AK632" s="147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2980349771041233E-4</v>
      </c>
    </row>
    <row r="633" spans="35:38" x14ac:dyDescent="0.25">
      <c r="AI633" s="64" t="s">
        <v>99</v>
      </c>
      <c r="AJ633" s="147">
        <f>IFERROR(_xll.qlInterestRateIndexFixingDate(ContBasisIndex1MCorrected,AK633),"")</f>
        <v>43959</v>
      </c>
      <c r="AK633" s="147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3000808657497167E-4</v>
      </c>
    </row>
    <row r="634" spans="35:38" x14ac:dyDescent="0.25">
      <c r="AI634" s="64" t="s">
        <v>99</v>
      </c>
      <c r="AJ634" s="147">
        <f>IFERROR(_xll.qlInterestRateIndexFixingDate(ContBasisIndex1MCorrected,AK634),"")</f>
        <v>43966</v>
      </c>
      <c r="AK634" s="147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3021348320113054E-4</v>
      </c>
    </row>
    <row r="635" spans="35:38" x14ac:dyDescent="0.25">
      <c r="AI635" s="64" t="s">
        <v>99</v>
      </c>
      <c r="AJ635" s="147">
        <f>IFERROR(_xll.qlInterestRateIndexFixingDate(ContBasisIndex1MCorrected,AK635),"")</f>
        <v>43973</v>
      </c>
      <c r="AK635" s="147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3041965391389067E-4</v>
      </c>
    </row>
    <row r="636" spans="35:38" x14ac:dyDescent="0.25">
      <c r="AI636" s="64" t="s">
        <v>99</v>
      </c>
      <c r="AJ636" s="147">
        <f>IFERROR(_xll.qlInterestRateIndexFixingDate(ContBasisIndex1MCorrected,AK636),"")</f>
        <v>43980</v>
      </c>
      <c r="AK636" s="147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3061169439598785E-4</v>
      </c>
    </row>
    <row r="637" spans="35:38" x14ac:dyDescent="0.25">
      <c r="AI637" s="64" t="s">
        <v>99</v>
      </c>
      <c r="AJ637" s="147">
        <f>IFERROR(_xll.qlInterestRateIndexFixingDate(ContBasisIndex1MCorrected,AK637),"")</f>
        <v>43987</v>
      </c>
      <c r="AK637" s="147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308192496862759E-4</v>
      </c>
    </row>
    <row r="638" spans="35:38" x14ac:dyDescent="0.25">
      <c r="AI638" s="64" t="s">
        <v>99</v>
      </c>
      <c r="AJ638" s="147">
        <f>IFERROR(_xll.qlInterestRateIndexFixingDate(ContBasisIndex1MCorrected,AK638),"")</f>
        <v>43994</v>
      </c>
      <c r="AK638" s="147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3102748343118975E-4</v>
      </c>
    </row>
    <row r="639" spans="35:38" x14ac:dyDescent="0.25">
      <c r="AI639" s="64" t="s">
        <v>99</v>
      </c>
      <c r="AJ639" s="147">
        <f>IFERROR(_xll.qlInterestRateIndexFixingDate(ContBasisIndex1MCorrected,AK639),"")</f>
        <v>44001</v>
      </c>
      <c r="AK639" s="147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312363641465808E-4</v>
      </c>
    </row>
    <row r="640" spans="35:38" x14ac:dyDescent="0.25">
      <c r="AI640" s="64" t="s">
        <v>99</v>
      </c>
      <c r="AJ640" s="147">
        <f>IFERROR(_xll.qlInterestRateIndexFixingDate(ContBasisIndex1MCorrected,AK640),"")</f>
        <v>44008</v>
      </c>
      <c r="AK640" s="147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3146097916314566E-4</v>
      </c>
    </row>
    <row r="641" spans="35:38" x14ac:dyDescent="0.25">
      <c r="AI641" s="64" t="s">
        <v>99</v>
      </c>
      <c r="AJ641" s="147">
        <f>IFERROR(_xll.qlInterestRateIndexFixingDate(ContBasisIndex1MCorrected,AK641),"")</f>
        <v>44015</v>
      </c>
      <c r="AK641" s="147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3167111832341187E-4</v>
      </c>
    </row>
    <row r="642" spans="35:38" x14ac:dyDescent="0.25">
      <c r="AI642" s="64" t="s">
        <v>99</v>
      </c>
      <c r="AJ642" s="147">
        <f>IFERROR(_xll.qlInterestRateIndexFixingDate(ContBasisIndex1MCorrected,AK642),"")</f>
        <v>44022</v>
      </c>
      <c r="AK642" s="147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318818112600577E-4</v>
      </c>
    </row>
    <row r="643" spans="35:38" x14ac:dyDescent="0.25">
      <c r="AI643" s="64" t="s">
        <v>99</v>
      </c>
      <c r="AJ643" s="147">
        <f>IFERROR(_xll.qlInterestRateIndexFixingDate(ContBasisIndex1MCorrected,AK643),"")</f>
        <v>44029</v>
      </c>
      <c r="AK643" s="147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320930286365499E-4</v>
      </c>
    </row>
    <row r="644" spans="35:38" x14ac:dyDescent="0.25">
      <c r="AI644" s="64" t="s">
        <v>99</v>
      </c>
      <c r="AJ644" s="147">
        <f>IFERROR(_xll.qlInterestRateIndexFixingDate(ContBasisIndex1MCorrected,AK644),"")</f>
        <v>44036</v>
      </c>
      <c r="AK644" s="147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3230474160628606E-4</v>
      </c>
    </row>
    <row r="645" spans="35:38" x14ac:dyDescent="0.25">
      <c r="AI645" s="64" t="s">
        <v>99</v>
      </c>
      <c r="AJ645" s="147">
        <f>IFERROR(_xll.qlInterestRateIndexFixingDate(ContBasisIndex1MCorrected,AK645),"")</f>
        <v>44043</v>
      </c>
      <c r="AK645" s="147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3251692183837988E-4</v>
      </c>
    </row>
    <row r="646" spans="35:38" x14ac:dyDescent="0.25">
      <c r="AI646" s="64" t="s">
        <v>99</v>
      </c>
      <c r="AJ646" s="147">
        <f>IFERROR(_xll.qlInterestRateIndexFixingDate(ContBasisIndex1MCorrected,AK646),"")</f>
        <v>44050</v>
      </c>
      <c r="AK646" s="147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3272954147898334E-4</v>
      </c>
    </row>
    <row r="647" spans="35:38" x14ac:dyDescent="0.25">
      <c r="AI647" s="64" t="s">
        <v>99</v>
      </c>
      <c r="AJ647" s="147">
        <f>IFERROR(_xll.qlInterestRateIndexFixingDate(ContBasisIndex1MCorrected,AK647),"")</f>
        <v>44057</v>
      </c>
      <c r="AK647" s="147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3294257317965038E-4</v>
      </c>
    </row>
    <row r="648" spans="35:38" x14ac:dyDescent="0.25">
      <c r="AI648" s="64" t="s">
        <v>99</v>
      </c>
      <c r="AJ648" s="147">
        <f>IFERROR(_xll.qlInterestRateIndexFixingDate(ContBasisIndex1MCorrected,AK648),"")</f>
        <v>44064</v>
      </c>
      <c r="AK648" s="147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3315599006897248E-4</v>
      </c>
    </row>
    <row r="649" spans="35:38" x14ac:dyDescent="0.25">
      <c r="AI649" s="64" t="s">
        <v>99</v>
      </c>
      <c r="AJ649" s="147">
        <f>IFERROR(_xll.qlInterestRateIndexFixingDate(ContBasisIndex1MCorrected,AK649),"")</f>
        <v>44071</v>
      </c>
      <c r="AK649" s="147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3335420099380713E-4</v>
      </c>
    </row>
    <row r="650" spans="35:38" x14ac:dyDescent="0.25">
      <c r="AI650" s="64" t="s">
        <v>99</v>
      </c>
      <c r="AJ650" s="147">
        <f>IFERROR(_xll.qlInterestRateIndexFixingDate(ContBasisIndex1MCorrected,AK650),"")</f>
        <v>44078</v>
      </c>
      <c r="AK650" s="147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335682684375783E-4</v>
      </c>
    </row>
    <row r="651" spans="35:38" x14ac:dyDescent="0.25">
      <c r="AI651" s="64" t="s">
        <v>99</v>
      </c>
      <c r="AJ651" s="147">
        <f>IFERROR(_xll.qlInterestRateIndexFixingDate(ContBasisIndex1MCorrected,AK651),"")</f>
        <v>44085</v>
      </c>
      <c r="AK651" s="147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3378264483954183E-4</v>
      </c>
    </row>
    <row r="652" spans="35:38" x14ac:dyDescent="0.25">
      <c r="AI652" s="64" t="s">
        <v>99</v>
      </c>
      <c r="AJ652" s="147">
        <f>IFERROR(_xll.qlInterestRateIndexFixingDate(ContBasisIndex1MCorrected,AK652),"")</f>
        <v>44092</v>
      </c>
      <c r="AK652" s="147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339973051610599E-4</v>
      </c>
    </row>
    <row r="653" spans="35:38" x14ac:dyDescent="0.25">
      <c r="AI653" s="64" t="s">
        <v>99</v>
      </c>
      <c r="AJ653" s="147">
        <f>IFERROR(_xll.qlInterestRateIndexFixingDate(ContBasisIndex1MCorrected,AK653),"")</f>
        <v>44099</v>
      </c>
      <c r="AK653" s="147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3421222479514938E-4</v>
      </c>
    </row>
    <row r="654" spans="35:38" x14ac:dyDescent="0.25">
      <c r="AI654" s="64" t="s">
        <v>99</v>
      </c>
      <c r="AJ654" s="147">
        <f>IFERROR(_xll.qlInterestRateIndexFixingDate(ContBasisIndex1MCorrected,AK654),"")</f>
        <v>44106</v>
      </c>
      <c r="AK654" s="147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344431342743857E-4</v>
      </c>
    </row>
    <row r="655" spans="35:38" x14ac:dyDescent="0.25">
      <c r="AI655" s="64" t="s">
        <v>99</v>
      </c>
      <c r="AJ655" s="147">
        <f>IFERROR(_xll.qlInterestRateIndexFixingDate(ContBasisIndex1MCorrected,AK655),"")</f>
        <v>44113</v>
      </c>
      <c r="AK655" s="147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34658534013721E-4</v>
      </c>
    </row>
    <row r="656" spans="35:38" x14ac:dyDescent="0.25">
      <c r="AI656" s="64" t="s">
        <v>99</v>
      </c>
      <c r="AJ656" s="147">
        <f>IFERROR(_xll.qlInterestRateIndexFixingDate(ContBasisIndex1MCorrected,AK656),"")</f>
        <v>44120</v>
      </c>
      <c r="AK656" s="147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3487412048110892E-4</v>
      </c>
    </row>
    <row r="657" spans="35:38" x14ac:dyDescent="0.25">
      <c r="AI657" s="64" t="s">
        <v>99</v>
      </c>
      <c r="AJ657" s="147">
        <f>IFERROR(_xll.qlInterestRateIndexFixingDate(ContBasisIndex1MCorrected,AK657),"")</f>
        <v>44127</v>
      </c>
      <c r="AK657" s="147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350898708457793E-4</v>
      </c>
    </row>
    <row r="658" spans="35:38" x14ac:dyDescent="0.25">
      <c r="AI658" s="64" t="s">
        <v>99</v>
      </c>
      <c r="AJ658" s="147">
        <f>IFERROR(_xll.qlInterestRateIndexFixingDate(ContBasisIndex1MCorrected,AK658),"")</f>
        <v>44134</v>
      </c>
      <c r="AK658" s="147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3528988238231676E-4</v>
      </c>
    </row>
    <row r="659" spans="35:38" x14ac:dyDescent="0.25">
      <c r="AI659" s="64" t="s">
        <v>99</v>
      </c>
      <c r="AJ659" s="147">
        <f>IFERROR(_xll.qlInterestRateIndexFixingDate(ContBasisIndex1MCorrected,AK659),"")</f>
        <v>44141</v>
      </c>
      <c r="AK659" s="147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3550586569355261E-4</v>
      </c>
    </row>
    <row r="660" spans="35:38" x14ac:dyDescent="0.25">
      <c r="AI660" s="64" t="s">
        <v>99</v>
      </c>
      <c r="AJ660" s="147">
        <f>IFERROR(_xll.qlInterestRateIndexFixingDate(ContBasisIndex1MCorrected,AK660),"")</f>
        <v>44148</v>
      </c>
      <c r="AK660" s="147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3572194818944894E-4</v>
      </c>
    </row>
    <row r="661" spans="35:38" x14ac:dyDescent="0.25">
      <c r="AI661" s="64" t="s">
        <v>99</v>
      </c>
      <c r="AJ661" s="147">
        <f>IFERROR(_xll.qlInterestRateIndexFixingDate(ContBasisIndex1MCorrected,AK661),"")</f>
        <v>44155</v>
      </c>
      <c r="AK661" s="147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3593810863632427E-4</v>
      </c>
    </row>
    <row r="662" spans="35:38" x14ac:dyDescent="0.25">
      <c r="AI662" s="64" t="s">
        <v>99</v>
      </c>
      <c r="AJ662" s="147">
        <f>IFERROR(_xll.qlInterestRateIndexFixingDate(ContBasisIndex1MCorrected,AK662),"")</f>
        <v>44162</v>
      </c>
      <c r="AK662" s="147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3621828426882247E-4</v>
      </c>
    </row>
    <row r="663" spans="35:38" x14ac:dyDescent="0.25">
      <c r="AI663" s="64" t="s">
        <v>99</v>
      </c>
      <c r="AJ663" s="147">
        <f>IFERROR(_xll.qlInterestRateIndexFixingDate(ContBasisIndex1MCorrected,AK663),"")</f>
        <v>44169</v>
      </c>
      <c r="AK663" s="147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3638658807743533E-4</v>
      </c>
    </row>
    <row r="664" spans="35:38" x14ac:dyDescent="0.25">
      <c r="AI664" s="64" t="s">
        <v>99</v>
      </c>
      <c r="AJ664" s="147">
        <f>IFERROR(_xll.qlInterestRateIndexFixingDate(ContBasisIndex1MCorrected,AK664),"")</f>
        <v>44176</v>
      </c>
      <c r="AK664" s="147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3660288074379343E-4</v>
      </c>
    </row>
    <row r="665" spans="35:38" x14ac:dyDescent="0.25">
      <c r="AI665" s="64" t="s">
        <v>99</v>
      </c>
      <c r="AJ665" s="147">
        <f>IFERROR(_xll.qlInterestRateIndexFixingDate(ContBasisIndex1MCorrected,AK665),"")</f>
        <v>44183</v>
      </c>
      <c r="AK665" s="147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3681916919674759E-4</v>
      </c>
    </row>
    <row r="666" spans="35:38" x14ac:dyDescent="0.25">
      <c r="AI666" s="64" t="s">
        <v>99</v>
      </c>
      <c r="AJ666" s="147">
        <f>IFERROR(_xll.qlInterestRateIndexFixingDate(ContBasisIndex1MCorrected,AK666),"")</f>
        <v>44189</v>
      </c>
      <c r="AK666" s="147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3703543415365788E-4</v>
      </c>
    </row>
    <row r="667" spans="35:38" x14ac:dyDescent="0.25">
      <c r="AI667" s="64" t="s">
        <v>99</v>
      </c>
      <c r="AJ667" s="147">
        <f>IFERROR(_xll.qlInterestRateIndexFixingDate(ContBasisIndex1MCorrected,AK667),"")</f>
        <v>44196</v>
      </c>
      <c r="AK667" s="147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3725165671351464E-4</v>
      </c>
    </row>
    <row r="668" spans="35:38" x14ac:dyDescent="0.25">
      <c r="AI668" s="64" t="s">
        <v>99</v>
      </c>
      <c r="AJ668" s="147">
        <f>IFERROR(_xll.qlInterestRateIndexFixingDate(ContBasisIndex1MCorrected,AK668),"")</f>
        <v>44204</v>
      </c>
      <c r="AK668" s="147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374678183285738E-4</v>
      </c>
    </row>
    <row r="669" spans="35:38" x14ac:dyDescent="0.25">
      <c r="AI669" s="64" t="s">
        <v>99</v>
      </c>
      <c r="AJ669" s="147">
        <f>IFERROR(_xll.qlInterestRateIndexFixingDate(ContBasisIndex1MCorrected,AK669),"")</f>
        <v>44211</v>
      </c>
      <c r="AK669" s="147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3768390080177864E-4</v>
      </c>
    </row>
    <row r="670" spans="35:38" x14ac:dyDescent="0.25">
      <c r="AI670" s="64" t="s">
        <v>99</v>
      </c>
      <c r="AJ670" s="147">
        <f>IFERROR(_xll.qlInterestRateIndexFixingDate(ContBasisIndex1MCorrected,AK670),"")</f>
        <v>44218</v>
      </c>
      <c r="AK670" s="147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378998862996523E-4</v>
      </c>
    </row>
    <row r="671" spans="35:38" x14ac:dyDescent="0.25">
      <c r="AI671" s="64" t="s">
        <v>99</v>
      </c>
      <c r="AJ671" s="147">
        <f>IFERROR(_xll.qlInterestRateIndexFixingDate(ContBasisIndex1MCorrected,AK671),"")</f>
        <v>44225</v>
      </c>
      <c r="AK671" s="147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3806731205751824E-4</v>
      </c>
    </row>
    <row r="672" spans="35:38" x14ac:dyDescent="0.25">
      <c r="AI672" s="64" t="s">
        <v>99</v>
      </c>
      <c r="AJ672" s="147">
        <f>IFERROR(_xll.qlInterestRateIndexFixingDate(ContBasisIndex1MCorrected,AK672),"")</f>
        <v>44232</v>
      </c>
      <c r="AK672" s="147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3828301056514479E-4</v>
      </c>
    </row>
    <row r="673" spans="35:38" x14ac:dyDescent="0.25">
      <c r="AI673" s="64" t="s">
        <v>99</v>
      </c>
      <c r="AJ673" s="147">
        <f>IFERROR(_xll.qlInterestRateIndexFixingDate(ContBasisIndex1MCorrected,AK673),"")</f>
        <v>44239</v>
      </c>
      <c r="AK673" s="147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3849856096267597E-4</v>
      </c>
    </row>
    <row r="674" spans="35:38" x14ac:dyDescent="0.25">
      <c r="AI674" s="64" t="s">
        <v>99</v>
      </c>
      <c r="AJ674" s="147">
        <f>IFERROR(_xll.qlInterestRateIndexFixingDate(ContBasisIndex1MCorrected,AK674),"")</f>
        <v>44246</v>
      </c>
      <c r="AK674" s="147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3871394504467397E-4</v>
      </c>
    </row>
    <row r="675" spans="35:38" x14ac:dyDescent="0.25">
      <c r="AI675" s="64" t="s">
        <v>99</v>
      </c>
      <c r="AJ675" s="147">
        <f>IFERROR(_xll.qlInterestRateIndexFixingDate(ContBasisIndex1MCorrected,AK675),"")</f>
        <v>44253</v>
      </c>
      <c r="AK675" s="147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39042524913131E-4</v>
      </c>
    </row>
    <row r="676" spans="35:38" x14ac:dyDescent="0.25">
      <c r="AI676" s="64" t="s">
        <v>99</v>
      </c>
      <c r="AJ676" s="147">
        <f>IFERROR(_xll.qlInterestRateIndexFixingDate(ContBasisIndex1MCorrected,AK676),"")</f>
        <v>44260</v>
      </c>
      <c r="AK676" s="147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391927490094454E-4</v>
      </c>
    </row>
    <row r="677" spans="35:38" x14ac:dyDescent="0.25">
      <c r="AI677" s="64" t="s">
        <v>99</v>
      </c>
      <c r="AJ677" s="147">
        <f>IFERROR(_xll.qlInterestRateIndexFixingDate(ContBasisIndex1MCorrected,AK677),"")</f>
        <v>44267</v>
      </c>
      <c r="AK677" s="147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3940755348558704E-4</v>
      </c>
    </row>
    <row r="678" spans="35:38" x14ac:dyDescent="0.25">
      <c r="AI678" s="64" t="s">
        <v>99</v>
      </c>
      <c r="AJ678" s="147">
        <f>IFERROR(_xll.qlInterestRateIndexFixingDate(ContBasisIndex1MCorrected,AK678),"")</f>
        <v>44274</v>
      </c>
      <c r="AK678" s="147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3962212299355528E-4</v>
      </c>
    </row>
    <row r="679" spans="35:38" x14ac:dyDescent="0.25">
      <c r="AI679" s="64" t="s">
        <v>99</v>
      </c>
      <c r="AJ679" s="147">
        <f>IFERROR(_xll.qlInterestRateIndexFixingDate(ContBasisIndex1MCorrected,AK679),"")</f>
        <v>44281</v>
      </c>
      <c r="AK679" s="147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3983644259819893E-4</v>
      </c>
    </row>
    <row r="680" spans="35:38" x14ac:dyDescent="0.25">
      <c r="AI680" s="64" t="s">
        <v>99</v>
      </c>
      <c r="AJ680" s="147">
        <f>IFERROR(_xll.qlInterestRateIndexFixingDate(ContBasisIndex1MCorrected,AK680),"")</f>
        <v>44286</v>
      </c>
      <c r="AK680" s="147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4003427203679308E-4</v>
      </c>
    </row>
    <row r="681" spans="35:38" x14ac:dyDescent="0.25">
      <c r="AI681" s="64" t="s">
        <v>99</v>
      </c>
      <c r="AJ681" s="147">
        <f>IFERROR(_xll.qlInterestRateIndexFixingDate(ContBasisIndex1MCorrected,AK681),"")</f>
        <v>44295</v>
      </c>
      <c r="AK681" s="147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4024804534784607E-4</v>
      </c>
    </row>
    <row r="682" spans="35:38" x14ac:dyDescent="0.25">
      <c r="AI682" s="64" t="s">
        <v>99</v>
      </c>
      <c r="AJ682" s="147">
        <f>IFERROR(_xll.qlInterestRateIndexFixingDate(ContBasisIndex1MCorrected,AK682),"")</f>
        <v>44302</v>
      </c>
      <c r="AK682" s="147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4046152679902946E-4</v>
      </c>
    </row>
    <row r="683" spans="35:38" x14ac:dyDescent="0.25">
      <c r="AI683" s="64" t="s">
        <v>99</v>
      </c>
      <c r="AJ683" s="147">
        <f>IFERROR(_xll.qlInterestRateIndexFixingDate(ContBasisIndex1MCorrected,AK683),"")</f>
        <v>44309</v>
      </c>
      <c r="AK683" s="147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4067470264667037E-4</v>
      </c>
    </row>
    <row r="684" spans="35:38" x14ac:dyDescent="0.25">
      <c r="AI684" s="64" t="s">
        <v>99</v>
      </c>
      <c r="AJ684" s="147">
        <f>IFERROR(_xll.qlInterestRateIndexFixingDate(ContBasisIndex1MCorrected,AK684),"")</f>
        <v>44316</v>
      </c>
      <c r="AK684" s="147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4090379092147193E-4</v>
      </c>
    </row>
    <row r="685" spans="35:38" x14ac:dyDescent="0.25">
      <c r="AI685" s="64" t="s">
        <v>99</v>
      </c>
      <c r="AJ685" s="147">
        <f>IFERROR(_xll.qlInterestRateIndexFixingDate(ContBasisIndex1MCorrected,AK685),"")</f>
        <v>44323</v>
      </c>
      <c r="AK685" s="147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4111631449956284E-4</v>
      </c>
    </row>
    <row r="686" spans="35:38" x14ac:dyDescent="0.25">
      <c r="AI686" s="64" t="s">
        <v>99</v>
      </c>
      <c r="AJ686" s="147">
        <f>IFERROR(_xll.qlInterestRateIndexFixingDate(ContBasisIndex1MCorrected,AK686),"")</f>
        <v>44330</v>
      </c>
      <c r="AK686" s="147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4132849200609518E-4</v>
      </c>
    </row>
    <row r="687" spans="35:38" x14ac:dyDescent="0.25">
      <c r="AI687" s="64" t="s">
        <v>99</v>
      </c>
      <c r="AJ687" s="147">
        <f>IFERROR(_xll.qlInterestRateIndexFixingDate(ContBasisIndex1MCorrected,AK687),"")</f>
        <v>44337</v>
      </c>
      <c r="AK687" s="147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4154031082406473E-4</v>
      </c>
    </row>
    <row r="688" spans="35:38" x14ac:dyDescent="0.25">
      <c r="AI688" s="64" t="s">
        <v>99</v>
      </c>
      <c r="AJ688" s="147">
        <f>IFERROR(_xll.qlInterestRateIndexFixingDate(ContBasisIndex1MCorrected,AK688),"")</f>
        <v>44344</v>
      </c>
      <c r="AK688" s="147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4173553634222458E-4</v>
      </c>
    </row>
    <row r="689" spans="35:38" x14ac:dyDescent="0.25">
      <c r="AI689" s="64" t="s">
        <v>99</v>
      </c>
      <c r="AJ689" s="147">
        <f>IFERROR(_xll.qlInterestRateIndexFixingDate(ContBasisIndex1MCorrected,AK689),"")</f>
        <v>44351</v>
      </c>
      <c r="AK689" s="147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4194660556565708E-4</v>
      </c>
    </row>
    <row r="690" spans="35:38" x14ac:dyDescent="0.25">
      <c r="AI690" s="64" t="s">
        <v>99</v>
      </c>
      <c r="AJ690" s="147">
        <f>IFERROR(_xll.qlInterestRateIndexFixingDate(ContBasisIndex1MCorrected,AK690),"")</f>
        <v>44358</v>
      </c>
      <c r="AK690" s="147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4215728073896372E-4</v>
      </c>
    </row>
    <row r="691" spans="35:38" x14ac:dyDescent="0.25">
      <c r="AI691" s="64" t="s">
        <v>99</v>
      </c>
      <c r="AJ691" s="147">
        <f>IFERROR(_xll.qlInterestRateIndexFixingDate(ContBasisIndex1MCorrected,AK691),"")</f>
        <v>44365</v>
      </c>
      <c r="AK691" s="147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423675502847388E-4</v>
      </c>
    </row>
    <row r="692" spans="35:38" x14ac:dyDescent="0.25">
      <c r="AI692" s="64" t="s">
        <v>99</v>
      </c>
      <c r="AJ692" s="147">
        <f>IFERROR(_xll.qlInterestRateIndexFixingDate(ContBasisIndex1MCorrected,AK692),"")</f>
        <v>44372</v>
      </c>
      <c r="AK692" s="147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4257740290801735E-4</v>
      </c>
    </row>
    <row r="693" spans="35:38" x14ac:dyDescent="0.25">
      <c r="AI693" s="64" t="s">
        <v>99</v>
      </c>
      <c r="AJ693" s="147">
        <f>IFERROR(_xll.qlInterestRateIndexFixingDate(ContBasisIndex1MCorrected,AK693),"")</f>
        <v>44379</v>
      </c>
      <c r="AK693" s="147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4280301888088941E-4</v>
      </c>
    </row>
    <row r="694" spans="35:38" x14ac:dyDescent="0.25">
      <c r="AI694" s="64" t="s">
        <v>99</v>
      </c>
      <c r="AJ694" s="147">
        <f>IFERROR(_xll.qlInterestRateIndexFixingDate(ContBasisIndex1MCorrected,AK694),"")</f>
        <v>44386</v>
      </c>
      <c r="AK694" s="147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4301199610351235E-4</v>
      </c>
    </row>
    <row r="695" spans="35:38" x14ac:dyDescent="0.25">
      <c r="AI695" s="64" t="s">
        <v>99</v>
      </c>
      <c r="AJ695" s="147">
        <f>IFERROR(_xll.qlInterestRateIndexFixingDate(ContBasisIndex1MCorrected,AK695),"")</f>
        <v>44393</v>
      </c>
      <c r="AK695" s="147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4322052318298771E-4</v>
      </c>
    </row>
    <row r="696" spans="35:38" x14ac:dyDescent="0.25">
      <c r="AI696" s="64" t="s">
        <v>99</v>
      </c>
      <c r="AJ696" s="147">
        <f>IFERROR(_xll.qlInterestRateIndexFixingDate(ContBasisIndex1MCorrected,AK696),"")</f>
        <v>44400</v>
      </c>
      <c r="AK696" s="147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434285898127192E-4</v>
      </c>
    </row>
    <row r="697" spans="35:38" x14ac:dyDescent="0.25">
      <c r="AI697" s="64" t="s">
        <v>99</v>
      </c>
      <c r="AJ697" s="147">
        <f>IFERROR(_xll.qlInterestRateIndexFixingDate(ContBasisIndex1MCorrected,AK697),"")</f>
        <v>44407</v>
      </c>
      <c r="AK697" s="147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436361859052937E-4</v>
      </c>
    </row>
    <row r="698" spans="35:38" x14ac:dyDescent="0.25">
      <c r="AI698" s="64" t="s">
        <v>99</v>
      </c>
      <c r="AJ698" s="147">
        <f>IFERROR(_xll.qlInterestRateIndexFixingDate(ContBasisIndex1MCorrected,AK698),"")</f>
        <v>44414</v>
      </c>
      <c r="AK698" s="147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4384330162341792E-4</v>
      </c>
    </row>
    <row r="699" spans="35:38" x14ac:dyDescent="0.25">
      <c r="AI699" s="64" t="s">
        <v>99</v>
      </c>
      <c r="AJ699" s="147">
        <f>IFERROR(_xll.qlInterestRateIndexFixingDate(ContBasisIndex1MCorrected,AK699),"")</f>
        <v>44421</v>
      </c>
      <c r="AK699" s="147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4404992734897999E-4</v>
      </c>
    </row>
    <row r="700" spans="35:38" x14ac:dyDescent="0.25">
      <c r="AI700" s="64" t="s">
        <v>99</v>
      </c>
      <c r="AJ700" s="147">
        <f>IFERROR(_xll.qlInterestRateIndexFixingDate(ContBasisIndex1MCorrected,AK700),"")</f>
        <v>44428</v>
      </c>
      <c r="AK700" s="147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4425605368820291E-4</v>
      </c>
    </row>
    <row r="701" spans="35:38" x14ac:dyDescent="0.25">
      <c r="AI701" s="64" t="s">
        <v>99</v>
      </c>
      <c r="AJ701" s="147">
        <f>IFERROR(_xll.qlInterestRateIndexFixingDate(ContBasisIndex1MCorrected,AK701),"")</f>
        <v>44435</v>
      </c>
      <c r="AK701" s="147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4444556949744225E-4</v>
      </c>
    </row>
    <row r="702" spans="35:38" x14ac:dyDescent="0.25">
      <c r="AI702" s="64" t="s">
        <v>99</v>
      </c>
      <c r="AJ702" s="147">
        <f>IFERROR(_xll.qlInterestRateIndexFixingDate(ContBasisIndex1MCorrected,AK702),"")</f>
        <v>44442</v>
      </c>
      <c r="AK702" s="147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4465068408942017E-4</v>
      </c>
    </row>
    <row r="703" spans="35:38" x14ac:dyDescent="0.25">
      <c r="AI703" s="64" t="s">
        <v>99</v>
      </c>
      <c r="AJ703" s="147">
        <f>IFERROR(_xll.qlInterestRateIndexFixingDate(ContBasisIndex1MCorrected,AK703),"")</f>
        <v>44449</v>
      </c>
      <c r="AK703" s="147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4485527309648916E-4</v>
      </c>
    </row>
    <row r="704" spans="35:38" x14ac:dyDescent="0.25">
      <c r="AI704" s="64" t="s">
        <v>99</v>
      </c>
      <c r="AJ704" s="147">
        <f>IFERROR(_xll.qlInterestRateIndexFixingDate(ContBasisIndex1MCorrected,AK704),"")</f>
        <v>44456</v>
      </c>
      <c r="AK704" s="147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4505932798680732E-4</v>
      </c>
    </row>
    <row r="705" spans="35:38" x14ac:dyDescent="0.25">
      <c r="AI705" s="64" t="s">
        <v>99</v>
      </c>
      <c r="AJ705" s="147">
        <f>IFERROR(_xll.qlInterestRateIndexFixingDate(ContBasisIndex1MCorrected,AK705),"")</f>
        <v>44463</v>
      </c>
      <c r="AK705" s="147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4526284043370197E-4</v>
      </c>
    </row>
    <row r="706" spans="35:38" x14ac:dyDescent="0.25">
      <c r="AI706" s="64" t="s">
        <v>99</v>
      </c>
      <c r="AJ706" s="147">
        <f>IFERROR(_xll.qlInterestRateIndexFixingDate(ContBasisIndex1MCorrected,AK706),"")</f>
        <v>44470</v>
      </c>
      <c r="AK706" s="147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4548182657784505E-4</v>
      </c>
    </row>
    <row r="707" spans="35:38" x14ac:dyDescent="0.25">
      <c r="AI707" s="64" t="s">
        <v>99</v>
      </c>
      <c r="AJ707" s="147">
        <f>IFERROR(_xll.qlInterestRateIndexFixingDate(ContBasisIndex1MCorrected,AK707),"")</f>
        <v>44477</v>
      </c>
      <c r="AK707" s="147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4568421262125273E-4</v>
      </c>
    </row>
    <row r="708" spans="35:38" x14ac:dyDescent="0.25">
      <c r="AI708" s="64" t="s">
        <v>99</v>
      </c>
      <c r="AJ708" s="147">
        <f>IFERROR(_xll.qlInterestRateIndexFixingDate(ContBasisIndex1MCorrected,AK708),"")</f>
        <v>44484</v>
      </c>
      <c r="AK708" s="147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4588603188706809E-4</v>
      </c>
    </row>
    <row r="709" spans="35:38" x14ac:dyDescent="0.25">
      <c r="AI709" s="64" t="s">
        <v>99</v>
      </c>
      <c r="AJ709" s="147">
        <f>IFERROR(_xll.qlInterestRateIndexFixingDate(ContBasisIndex1MCorrected,AK709),"")</f>
        <v>44491</v>
      </c>
      <c r="AK709" s="147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4608727688450885E-4</v>
      </c>
    </row>
    <row r="710" spans="35:38" x14ac:dyDescent="0.25">
      <c r="AI710" s="64" t="s">
        <v>99</v>
      </c>
      <c r="AJ710" s="147">
        <f>IFERROR(_xll.qlInterestRateIndexFixingDate(ContBasisIndex1MCorrected,AK710),"")</f>
        <v>44498</v>
      </c>
      <c r="AK710" s="147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4627198889982651E-4</v>
      </c>
    </row>
    <row r="711" spans="35:38" x14ac:dyDescent="0.25">
      <c r="AI711" s="64" t="s">
        <v>99</v>
      </c>
      <c r="AJ711" s="147">
        <f>IFERROR(_xll.qlInterestRateIndexFixingDate(ContBasisIndex1MCorrected,AK711),"")</f>
        <v>44505</v>
      </c>
      <c r="AK711" s="147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4647208318230298E-4</v>
      </c>
    </row>
    <row r="712" spans="35:38" x14ac:dyDescent="0.25">
      <c r="AI712" s="64" t="s">
        <v>99</v>
      </c>
      <c r="AJ712" s="147">
        <f>IFERROR(_xll.qlInterestRateIndexFixingDate(ContBasisIndex1MCorrected,AK712),"")</f>
        <v>44512</v>
      </c>
      <c r="AK712" s="147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4667158235681654E-4</v>
      </c>
    </row>
    <row r="713" spans="35:38" x14ac:dyDescent="0.25">
      <c r="AI713" s="64" t="s">
        <v>99</v>
      </c>
      <c r="AJ713" s="147">
        <f>IFERROR(_xll.qlInterestRateIndexFixingDate(ContBasisIndex1MCorrected,AK713),"")</f>
        <v>44519</v>
      </c>
      <c r="AK713" s="147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4687047963679589E-4</v>
      </c>
    </row>
    <row r="714" spans="35:38" x14ac:dyDescent="0.25">
      <c r="AI714" s="64" t="s">
        <v>99</v>
      </c>
      <c r="AJ714" s="147">
        <f>IFERROR(_xll.qlInterestRateIndexFixingDate(ContBasisIndex1MCorrected,AK714),"")</f>
        <v>44526</v>
      </c>
      <c r="AK714" s="147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4708463841464799E-4</v>
      </c>
    </row>
    <row r="715" spans="35:38" x14ac:dyDescent="0.25">
      <c r="AI715" s="64" t="s">
        <v>99</v>
      </c>
      <c r="AJ715" s="147">
        <f>IFERROR(_xll.qlInterestRateIndexFixingDate(ContBasisIndex1MCorrected,AK715),"")</f>
        <v>44533</v>
      </c>
      <c r="AK715" s="147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4728229076074999E-4</v>
      </c>
    </row>
    <row r="716" spans="35:38" x14ac:dyDescent="0.25">
      <c r="AI716" s="64" t="s">
        <v>99</v>
      </c>
      <c r="AJ716" s="147">
        <f>IFERROR(_xll.qlInterestRateIndexFixingDate(ContBasisIndex1MCorrected,AK716),"")</f>
        <v>44540</v>
      </c>
      <c r="AK716" s="147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4747932153953876E-4</v>
      </c>
    </row>
    <row r="717" spans="35:38" x14ac:dyDescent="0.25">
      <c r="AI717" s="64" t="s">
        <v>99</v>
      </c>
      <c r="AJ717" s="147">
        <f>IFERROR(_xll.qlInterestRateIndexFixingDate(ContBasisIndex1MCorrected,AK717),"")</f>
        <v>44547</v>
      </c>
      <c r="AK717" s="147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4767572471713168E-4</v>
      </c>
    </row>
    <row r="718" spans="35:38" x14ac:dyDescent="0.25">
      <c r="AI718" s="64" t="s">
        <v>99</v>
      </c>
      <c r="AJ718" s="147">
        <f>IFERROR(_xll.qlInterestRateIndexFixingDate(ContBasisIndex1MCorrected,AK718),"")</f>
        <v>44554</v>
      </c>
      <c r="AK718" s="147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4787149442209435E-4</v>
      </c>
    </row>
    <row r="719" spans="35:38" x14ac:dyDescent="0.25">
      <c r="AI719" s="64" t="s">
        <v>99</v>
      </c>
      <c r="AJ719" s="147">
        <f>IFERROR(_xll.qlInterestRateIndexFixingDate(ContBasisIndex1MCorrected,AK719),"")</f>
        <v>44561</v>
      </c>
      <c r="AK719" s="147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4806662494802614E-4</v>
      </c>
    </row>
    <row r="720" spans="35:38" x14ac:dyDescent="0.25">
      <c r="AI720" s="64" t="s">
        <v>99</v>
      </c>
      <c r="AJ720" s="147">
        <f>IFERROR(_xll.qlInterestRateIndexFixingDate(ContBasisIndex1MCorrected,AK720),"")</f>
        <v>44568</v>
      </c>
      <c r="AK720" s="147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4826111076386445E-4</v>
      </c>
    </row>
    <row r="721" spans="35:38" x14ac:dyDescent="0.25">
      <c r="AI721" s="64" t="s">
        <v>99</v>
      </c>
      <c r="AJ721" s="147">
        <f>IFERROR(_xll.qlInterestRateIndexFixingDate(ContBasisIndex1MCorrected,AK721),"")</f>
        <v>44575</v>
      </c>
      <c r="AK721" s="147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4845494649326756E-4</v>
      </c>
    </row>
    <row r="722" spans="35:38" x14ac:dyDescent="0.25">
      <c r="AI722" s="64" t="s">
        <v>99</v>
      </c>
      <c r="AJ722" s="147">
        <f>IFERROR(_xll.qlInterestRateIndexFixingDate(ContBasisIndex1MCorrected,AK722),"")</f>
        <v>44582</v>
      </c>
      <c r="AK722" s="147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4864812692234018E-4</v>
      </c>
    </row>
    <row r="723" spans="35:38" x14ac:dyDescent="0.25">
      <c r="AI723" s="64" t="s">
        <v>99</v>
      </c>
      <c r="AJ723" s="147">
        <f>IFERROR(_xll.qlInterestRateIndexFixingDate(ContBasisIndex1MCorrected,AK723),"")</f>
        <v>44589</v>
      </c>
      <c r="AK723" s="147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4879366528885996E-4</v>
      </c>
    </row>
    <row r="724" spans="35:38" x14ac:dyDescent="0.25">
      <c r="AI724" s="64" t="s">
        <v>99</v>
      </c>
      <c r="AJ724" s="147">
        <f>IFERROR(_xll.qlInterestRateIndexFixingDate(ContBasisIndex1MCorrected,AK724),"")</f>
        <v>44596</v>
      </c>
      <c r="AK724" s="147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4898559672531838E-4</v>
      </c>
    </row>
    <row r="725" spans="35:38" x14ac:dyDescent="0.25">
      <c r="AI725" s="64" t="s">
        <v>99</v>
      </c>
      <c r="AJ725" s="147">
        <f>IFERROR(_xll.qlInterestRateIndexFixingDate(ContBasisIndex1MCorrected,AK725),"")</f>
        <v>44603</v>
      </c>
      <c r="AK725" s="147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491768603302723E-4</v>
      </c>
    </row>
    <row r="726" spans="35:38" x14ac:dyDescent="0.25">
      <c r="AI726" s="64" t="s">
        <v>99</v>
      </c>
      <c r="AJ726" s="147">
        <f>IFERROR(_xll.qlInterestRateIndexFixingDate(ContBasisIndex1MCorrected,AK726),"")</f>
        <v>44610</v>
      </c>
      <c r="AK726" s="147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4936745238098518E-4</v>
      </c>
    </row>
    <row r="727" spans="35:38" x14ac:dyDescent="0.25">
      <c r="AI727" s="64" t="s">
        <v>99</v>
      </c>
      <c r="AJ727" s="147">
        <f>IFERROR(_xll.qlInterestRateIndexFixingDate(ContBasisIndex1MCorrected,AK727),"")</f>
        <v>44617</v>
      </c>
      <c r="AK727" s="147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4960404238267659E-4</v>
      </c>
    </row>
    <row r="728" spans="35:38" x14ac:dyDescent="0.25">
      <c r="AI728" s="64" t="s">
        <v>99</v>
      </c>
      <c r="AJ728" s="147">
        <f>IFERROR(_xll.qlInterestRateIndexFixingDate(ContBasisIndex1MCorrected,AK728),"")</f>
        <v>44624</v>
      </c>
      <c r="AK728" s="147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497932016567274E-4</v>
      </c>
    </row>
    <row r="729" spans="35:38" x14ac:dyDescent="0.25">
      <c r="AI729" s="64" t="s">
        <v>99</v>
      </c>
      <c r="AJ729" s="147">
        <f>IFERROR(_xll.qlInterestRateIndexFixingDate(ContBasisIndex1MCorrected,AK729),"")</f>
        <v>44631</v>
      </c>
      <c r="AK729" s="147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5004367684540946E-4</v>
      </c>
    </row>
    <row r="730" spans="35:38" x14ac:dyDescent="0.25">
      <c r="AI730" s="64" t="s">
        <v>99</v>
      </c>
      <c r="AJ730" s="147">
        <f>IFERROR(_xll.qlInterestRateIndexFixingDate(ContBasisIndex1MCorrected,AK730),"")</f>
        <v>44638</v>
      </c>
      <c r="AK730" s="147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5016946575273707E-4</v>
      </c>
    </row>
    <row r="731" spans="35:38" x14ac:dyDescent="0.25">
      <c r="AI731" s="64" t="s">
        <v>99</v>
      </c>
      <c r="AJ731" s="147">
        <f>IFERROR(_xll.qlInterestRateIndexFixingDate(ContBasisIndex1MCorrected,AK731),"")</f>
        <v>44645</v>
      </c>
      <c r="AK731" s="147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503565626971258E-4</v>
      </c>
    </row>
    <row r="732" spans="35:38" x14ac:dyDescent="0.25">
      <c r="AI732" s="64" t="s">
        <v>99</v>
      </c>
      <c r="AJ732" s="147">
        <f>IFERROR(_xll.qlInterestRateIndexFixingDate(ContBasisIndex1MCorrected,AK732),"")</f>
        <v>44652</v>
      </c>
      <c r="AK732" s="147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5052754185251871E-4</v>
      </c>
    </row>
    <row r="733" spans="35:38" x14ac:dyDescent="0.25">
      <c r="AI733" s="64" t="s">
        <v>99</v>
      </c>
      <c r="AJ733" s="147">
        <f>IFERROR(_xll.qlInterestRateIndexFixingDate(ContBasisIndex1MCorrected,AK733),"")</f>
        <v>44659</v>
      </c>
      <c r="AK733" s="147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5071327229421172E-4</v>
      </c>
    </row>
    <row r="734" spans="35:38" x14ac:dyDescent="0.25">
      <c r="AI734" s="64" t="s">
        <v>99</v>
      </c>
      <c r="AJ734" s="147">
        <f>IFERROR(_xll.qlInterestRateIndexFixingDate(ContBasisIndex1MCorrected,AK734),"")</f>
        <v>44664</v>
      </c>
      <c r="AK734" s="147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5089830073478083E-4</v>
      </c>
    </row>
    <row r="735" spans="35:38" x14ac:dyDescent="0.25">
      <c r="AI735" s="64" t="s">
        <v>99</v>
      </c>
      <c r="AJ735" s="147">
        <f>IFERROR(_xll.qlInterestRateIndexFixingDate(ContBasisIndex1MCorrected,AK735),"")</f>
        <v>44673</v>
      </c>
      <c r="AK735" s="147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5108262383289883E-4</v>
      </c>
    </row>
    <row r="736" spans="35:38" x14ac:dyDescent="0.25">
      <c r="AI736" s="64" t="s">
        <v>99</v>
      </c>
      <c r="AJ736" s="147">
        <f>IFERROR(_xll.qlInterestRateIndexFixingDate(ContBasisIndex1MCorrected,AK736),"")</f>
        <v>44680</v>
      </c>
      <c r="AK736" s="147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5128155103595262E-4</v>
      </c>
    </row>
    <row r="737" spans="35:38" x14ac:dyDescent="0.25">
      <c r="AI737" s="64" t="s">
        <v>99</v>
      </c>
      <c r="AJ737" s="147">
        <f>IFERROR(_xll.qlInterestRateIndexFixingDate(ContBasisIndex1MCorrected,AK737),"")</f>
        <v>44687</v>
      </c>
      <c r="AK737" s="147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5146442602852195E-4</v>
      </c>
    </row>
    <row r="738" spans="35:38" x14ac:dyDescent="0.25">
      <c r="AI738" s="64" t="s">
        <v>99</v>
      </c>
      <c r="AJ738" s="147">
        <f>IFERROR(_xll.qlInterestRateIndexFixingDate(ContBasisIndex1MCorrected,AK738),"")</f>
        <v>44694</v>
      </c>
      <c r="AK738" s="147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5164658626380407E-4</v>
      </c>
    </row>
    <row r="739" spans="35:38" x14ac:dyDescent="0.25">
      <c r="AI739" s="64" t="s">
        <v>99</v>
      </c>
      <c r="AJ739" s="147">
        <f>IFERROR(_xll.qlInterestRateIndexFixingDate(ContBasisIndex1MCorrected,AK739),"")</f>
        <v>44701</v>
      </c>
      <c r="AK739" s="147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518280288898893E-4</v>
      </c>
    </row>
    <row r="740" spans="35:38" x14ac:dyDescent="0.25">
      <c r="AI740" s="64" t="s">
        <v>99</v>
      </c>
      <c r="AJ740" s="147">
        <f>IFERROR(_xll.qlInterestRateIndexFixingDate(ContBasisIndex1MCorrected,AK740),"")</f>
        <v>44708</v>
      </c>
      <c r="AK740" s="147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5199355075612431E-4</v>
      </c>
    </row>
    <row r="741" spans="35:38" x14ac:dyDescent="0.25">
      <c r="AI741" s="64" t="s">
        <v>99</v>
      </c>
      <c r="AJ741" s="147">
        <f>IFERROR(_xll.qlInterestRateIndexFixingDate(ContBasisIndex1MCorrected,AK741),"")</f>
        <v>44715</v>
      </c>
      <c r="AK741" s="147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5217357845020985E-4</v>
      </c>
    </row>
    <row r="742" spans="35:38" x14ac:dyDescent="0.25">
      <c r="AI742" s="64" t="s">
        <v>99</v>
      </c>
      <c r="AJ742" s="147">
        <f>IFERROR(_xll.qlInterestRateIndexFixingDate(ContBasisIndex1MCorrected,AK742),"")</f>
        <v>44722</v>
      </c>
      <c r="AK742" s="147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5235288080717169E-4</v>
      </c>
    </row>
    <row r="743" spans="35:38" x14ac:dyDescent="0.25">
      <c r="AI743" s="64" t="s">
        <v>99</v>
      </c>
      <c r="AJ743" s="147">
        <f>IFERROR(_xll.qlInterestRateIndexFixingDate(ContBasisIndex1MCorrected,AK743),"")</f>
        <v>44729</v>
      </c>
      <c r="AK743" s="147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5253145543958624E-4</v>
      </c>
    </row>
    <row r="744" spans="35:38" x14ac:dyDescent="0.25">
      <c r="AI744" s="64" t="s">
        <v>99</v>
      </c>
      <c r="AJ744" s="147">
        <f>IFERROR(_xll.qlInterestRateIndexFixingDate(ContBasisIndex1MCorrected,AK744),"")</f>
        <v>44736</v>
      </c>
      <c r="AK744" s="147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5270930006927586E-4</v>
      </c>
    </row>
    <row r="745" spans="35:38" x14ac:dyDescent="0.25">
      <c r="AI745" s="64" t="s">
        <v>99</v>
      </c>
      <c r="AJ745" s="147">
        <f>IFERROR(_xll.qlInterestRateIndexFixingDate(ContBasisIndex1MCorrected,AK745),"")</f>
        <v>44743</v>
      </c>
      <c r="AK745" s="147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5290147034174514E-4</v>
      </c>
    </row>
    <row r="746" spans="35:38" x14ac:dyDescent="0.25">
      <c r="AI746" s="64" t="s">
        <v>99</v>
      </c>
      <c r="AJ746" s="147">
        <f>IFERROR(_xll.qlInterestRateIndexFixingDate(ContBasisIndex1MCorrected,AK746),"")</f>
        <v>44750</v>
      </c>
      <c r="AK746" s="147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530778198135449E-4</v>
      </c>
    </row>
    <row r="747" spans="35:38" x14ac:dyDescent="0.25">
      <c r="AI747" s="64" t="s">
        <v>99</v>
      </c>
      <c r="AJ747" s="147">
        <f>IFERROR(_xll.qlInterestRateIndexFixingDate(ContBasisIndex1MCorrected,AK747),"")</f>
        <v>44757</v>
      </c>
      <c r="AK747" s="147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5325343303815211E-4</v>
      </c>
    </row>
    <row r="748" spans="35:38" x14ac:dyDescent="0.25">
      <c r="AI748" s="64" t="s">
        <v>99</v>
      </c>
      <c r="AJ748" s="147">
        <f>IFERROR(_xll.qlInterestRateIndexFixingDate(ContBasisIndex1MCorrected,AK748),"")</f>
        <v>44764</v>
      </c>
      <c r="AK748" s="147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5342830817445963E-4</v>
      </c>
    </row>
    <row r="749" spans="35:38" x14ac:dyDescent="0.25">
      <c r="AI749" s="64" t="s">
        <v>99</v>
      </c>
      <c r="AJ749" s="147">
        <f>IFERROR(_xll.qlInterestRateIndexFixingDate(ContBasisIndex1MCorrected,AK749),"")</f>
        <v>44771</v>
      </c>
      <c r="AK749" s="147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5360244347160934E-4</v>
      </c>
    </row>
    <row r="750" spans="35:38" x14ac:dyDescent="0.25">
      <c r="AI750" s="64" t="s">
        <v>99</v>
      </c>
      <c r="AJ750" s="147">
        <f>IFERROR(_xll.qlInterestRateIndexFixingDate(ContBasisIndex1MCorrected,AK750),"")</f>
        <v>44778</v>
      </c>
      <c r="AK750" s="147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5377583729735828E-4</v>
      </c>
    </row>
    <row r="751" spans="35:38" x14ac:dyDescent="0.25">
      <c r="AI751" s="64" t="s">
        <v>99</v>
      </c>
      <c r="AJ751" s="147">
        <f>IFERROR(_xll.qlInterestRateIndexFixingDate(ContBasisIndex1MCorrected,AK751),"")</f>
        <v>44785</v>
      </c>
      <c r="AK751" s="147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5394848809682175E-4</v>
      </c>
    </row>
    <row r="752" spans="35:38" x14ac:dyDescent="0.25">
      <c r="AI752" s="64" t="s">
        <v>99</v>
      </c>
      <c r="AJ752" s="147">
        <f>IFERROR(_xll.qlInterestRateIndexFixingDate(ContBasisIndex1MCorrected,AK752),"")</f>
        <v>44792</v>
      </c>
      <c r="AK752" s="147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5412039442599338E-4</v>
      </c>
    </row>
    <row r="753" spans="35:38" x14ac:dyDescent="0.25">
      <c r="AI753" s="64" t="s">
        <v>99</v>
      </c>
      <c r="AJ753" s="147">
        <f>IFERROR(_xll.qlInterestRateIndexFixingDate(ContBasisIndex1MCorrected,AK753),"")</f>
        <v>44799</v>
      </c>
      <c r="AK753" s="147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5429155493369619E-4</v>
      </c>
    </row>
    <row r="754" spans="35:38" x14ac:dyDescent="0.25">
      <c r="AI754" s="64" t="s">
        <v>99</v>
      </c>
      <c r="AJ754" s="147">
        <f>IFERROR(_xll.qlInterestRateIndexFixingDate(ContBasisIndex1MCorrected,AK754),"")</f>
        <v>44806</v>
      </c>
      <c r="AK754" s="147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544471709031825E-4</v>
      </c>
    </row>
    <row r="755" spans="35:38" x14ac:dyDescent="0.25">
      <c r="AI755" s="64" t="s">
        <v>99</v>
      </c>
      <c r="AJ755" s="147">
        <f>IFERROR(_xll.qlInterestRateIndexFixingDate(ContBasisIndex1MCorrected,AK755),"")</f>
        <v>44813</v>
      </c>
      <c r="AK755" s="147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5461686512452388E-4</v>
      </c>
    </row>
    <row r="756" spans="35:38" x14ac:dyDescent="0.25">
      <c r="AI756" s="64" t="s">
        <v>99</v>
      </c>
      <c r="AJ756" s="147">
        <f>IFERROR(_xll.qlInterestRateIndexFixingDate(ContBasisIndex1MCorrected,AK756),"")</f>
        <v>44820</v>
      </c>
      <c r="AK756" s="147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5478581002259517E-4</v>
      </c>
    </row>
    <row r="757" spans="35:38" x14ac:dyDescent="0.25">
      <c r="AI757" s="64" t="s">
        <v>99</v>
      </c>
      <c r="AJ757" s="147">
        <f>IFERROR(_xll.qlInterestRateIndexFixingDate(ContBasisIndex1MCorrected,AK757),"")</f>
        <v>44827</v>
      </c>
      <c r="AK757" s="147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549540045875375E-4</v>
      </c>
    </row>
    <row r="758" spans="35:38" x14ac:dyDescent="0.25">
      <c r="AI758" s="64" t="s">
        <v>99</v>
      </c>
      <c r="AJ758" s="147">
        <f>IFERROR(_xll.qlInterestRateIndexFixingDate(ContBasisIndex1MCorrected,AK758),"")</f>
        <v>44834</v>
      </c>
      <c r="AK758" s="147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5513612918680985E-4</v>
      </c>
    </row>
    <row r="759" spans="35:38" x14ac:dyDescent="0.25">
      <c r="AI759" s="64" t="s">
        <v>99</v>
      </c>
      <c r="AJ759" s="147">
        <f>IFERROR(_xll.qlInterestRateIndexFixingDate(ContBasisIndex1MCorrected,AK759),"")</f>
        <v>44841</v>
      </c>
      <c r="AK759" s="147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5530279143984114E-4</v>
      </c>
    </row>
    <row r="760" spans="35:38" x14ac:dyDescent="0.25">
      <c r="AI760" s="64" t="s">
        <v>99</v>
      </c>
      <c r="AJ760" s="147">
        <f>IFERROR(_xll.qlInterestRateIndexFixingDate(ContBasisIndex1MCorrected,AK760),"")</f>
        <v>44848</v>
      </c>
      <c r="AK760" s="147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5546870090922885E-4</v>
      </c>
    </row>
    <row r="761" spans="35:38" x14ac:dyDescent="0.25">
      <c r="AI761" s="64" t="s">
        <v>99</v>
      </c>
      <c r="AJ761" s="147">
        <f>IFERROR(_xll.qlInterestRateIndexFixingDate(ContBasisIndex1MCorrected,AK761),"")</f>
        <v>44855</v>
      </c>
      <c r="AK761" s="147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5563385694775198E-4</v>
      </c>
    </row>
    <row r="762" spans="35:38" x14ac:dyDescent="0.25">
      <c r="AI762" s="64" t="s">
        <v>99</v>
      </c>
      <c r="AJ762" s="147">
        <f>IFERROR(_xll.qlInterestRateIndexFixingDate(ContBasisIndex1MCorrected,AK762),"")</f>
        <v>44862</v>
      </c>
      <c r="AK762" s="147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5578369363833389E-4</v>
      </c>
    </row>
    <row r="763" spans="35:38" x14ac:dyDescent="0.25">
      <c r="AI763" s="64" t="s">
        <v>99</v>
      </c>
      <c r="AJ763" s="147">
        <f>IFERROR(_xll.qlInterestRateIndexFixingDate(ContBasisIndex1MCorrected,AK763),"")</f>
        <v>44869</v>
      </c>
      <c r="AK763" s="147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5594737007607051E-4</v>
      </c>
    </row>
    <row r="764" spans="35:38" x14ac:dyDescent="0.25">
      <c r="AI764" s="64" t="s">
        <v>99</v>
      </c>
      <c r="AJ764" s="147">
        <f>IFERROR(_xll.qlInterestRateIndexFixingDate(ContBasisIndex1MCorrected,AK764),"")</f>
        <v>44876</v>
      </c>
      <c r="AK764" s="147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561102915497159E-4</v>
      </c>
    </row>
    <row r="765" spans="35:38" x14ac:dyDescent="0.25">
      <c r="AI765" s="64" t="s">
        <v>99</v>
      </c>
      <c r="AJ765" s="147">
        <f>IFERROR(_xll.qlInterestRateIndexFixingDate(ContBasisIndex1MCorrected,AK765),"")</f>
        <v>44883</v>
      </c>
      <c r="AK765" s="147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5627245772087406E-4</v>
      </c>
    </row>
    <row r="766" spans="35:38" x14ac:dyDescent="0.25">
      <c r="AI766" s="64" t="s">
        <v>99</v>
      </c>
      <c r="AJ766" s="147">
        <f>IFERROR(_xll.qlInterestRateIndexFixingDate(ContBasisIndex1MCorrected,AK766),"")</f>
        <v>44890</v>
      </c>
      <c r="AK766" s="147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5643386832309147E-4</v>
      </c>
    </row>
    <row r="767" spans="35:38" x14ac:dyDescent="0.25">
      <c r="AI767" s="64" t="s">
        <v>99</v>
      </c>
      <c r="AJ767" s="147">
        <f>IFERROR(_xll.qlInterestRateIndexFixingDate(ContBasisIndex1MCorrected,AK767),"")</f>
        <v>44897</v>
      </c>
      <c r="AK767" s="147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5660894448104971E-4</v>
      </c>
    </row>
    <row r="768" spans="35:38" x14ac:dyDescent="0.25">
      <c r="AI768" s="64" t="s">
        <v>99</v>
      </c>
      <c r="AJ768" s="147">
        <f>IFERROR(_xll.qlInterestRateIndexFixingDate(ContBasisIndex1MCorrected,AK768),"")</f>
        <v>44904</v>
      </c>
      <c r="AK768" s="147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5676881478643087E-4</v>
      </c>
    </row>
    <row r="769" spans="35:38" x14ac:dyDescent="0.25">
      <c r="AI769" s="64" t="s">
        <v>99</v>
      </c>
      <c r="AJ769" s="147">
        <f>IFERROR(_xll.qlInterestRateIndexFixingDate(ContBasisIndex1MCorrected,AK769),"")</f>
        <v>44911</v>
      </c>
      <c r="AK769" s="147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5692792921129239E-4</v>
      </c>
    </row>
    <row r="770" spans="35:38" x14ac:dyDescent="0.25">
      <c r="AI770" s="64" t="s">
        <v>99</v>
      </c>
      <c r="AJ770" s="147">
        <f>IFERROR(_xll.qlInterestRateIndexFixingDate(ContBasisIndex1MCorrected,AK770),"")</f>
        <v>44917</v>
      </c>
      <c r="AK770" s="147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5708628777884141E-4</v>
      </c>
    </row>
    <row r="771" spans="35:38" x14ac:dyDescent="0.25">
      <c r="AI771" s="64" t="s">
        <v>99</v>
      </c>
      <c r="AJ771" s="147">
        <f>IFERROR(_xll.qlInterestRateIndexFixingDate(ContBasisIndex1MCorrected,AK771),"")</f>
        <v>44925</v>
      </c>
      <c r="AK771" s="147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5724389057932865E-4</v>
      </c>
    </row>
    <row r="772" spans="35:38" x14ac:dyDescent="0.25">
      <c r="AI772" s="64" t="s">
        <v>99</v>
      </c>
      <c r="AJ772" s="147">
        <f>IFERROR(_xll.qlInterestRateIndexFixingDate(ContBasisIndex1MCorrected,AK772),"")</f>
        <v>44932</v>
      </c>
      <c r="AK772" s="147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5740073776747063E-4</v>
      </c>
    </row>
    <row r="773" spans="35:38" x14ac:dyDescent="0.25">
      <c r="AI773" s="64" t="s">
        <v>99</v>
      </c>
      <c r="AJ773" s="147">
        <f>IFERROR(_xll.qlInterestRateIndexFixingDate(ContBasisIndex1MCorrected,AK773),"")</f>
        <v>44939</v>
      </c>
      <c r="AK773" s="147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5755682956502225E-4</v>
      </c>
    </row>
    <row r="774" spans="35:38" x14ac:dyDescent="0.25">
      <c r="AI774" s="64" t="s">
        <v>99</v>
      </c>
      <c r="AJ774" s="147">
        <f>IFERROR(_xll.qlInterestRateIndexFixingDate(ContBasisIndex1MCorrected,AK774),"")</f>
        <v>44946</v>
      </c>
      <c r="AK774" s="147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5771216625047255E-4</v>
      </c>
    </row>
    <row r="775" spans="35:38" x14ac:dyDescent="0.25">
      <c r="AI775" s="64" t="s">
        <v>99</v>
      </c>
      <c r="AJ775" s="147">
        <f>IFERROR(_xll.qlInterestRateIndexFixingDate(ContBasisIndex1MCorrected,AK775),"")</f>
        <v>44953</v>
      </c>
      <c r="AK775" s="147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5782416084305848E-4</v>
      </c>
    </row>
    <row r="776" spans="35:38" x14ac:dyDescent="0.25">
      <c r="AI776" s="64" t="s">
        <v>99</v>
      </c>
      <c r="AJ776" s="147">
        <f>IFERROR(_xll.qlInterestRateIndexFixingDate(ContBasisIndex1MCorrected,AK776),"")</f>
        <v>44960</v>
      </c>
      <c r="AK776" s="147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5797807201258125E-4</v>
      </c>
    </row>
    <row r="777" spans="35:38" x14ac:dyDescent="0.25">
      <c r="AI777" s="64" t="s">
        <v>99</v>
      </c>
      <c r="AJ777" s="147">
        <f>IFERROR(_xll.qlInterestRateIndexFixingDate(ContBasisIndex1MCorrected,AK777),"")</f>
        <v>44967</v>
      </c>
      <c r="AK777" s="147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5813122742664668E-4</v>
      </c>
    </row>
    <row r="778" spans="35:38" x14ac:dyDescent="0.25">
      <c r="AI778" s="64" t="s">
        <v>99</v>
      </c>
      <c r="AJ778" s="147">
        <f>IFERROR(_xll.qlInterestRateIndexFixingDate(ContBasisIndex1MCorrected,AK778),"")</f>
        <v>44974</v>
      </c>
      <c r="AK778" s="147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5828362619739293E-4</v>
      </c>
    </row>
    <row r="779" spans="35:38" x14ac:dyDescent="0.25">
      <c r="AI779" s="64" t="s">
        <v>99</v>
      </c>
      <c r="AJ779" s="147">
        <f>IFERROR(_xll.qlInterestRateIndexFixingDate(ContBasisIndex1MCorrected,AK779),"")</f>
        <v>44981</v>
      </c>
      <c r="AK779" s="147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5847751533522476E-4</v>
      </c>
    </row>
    <row r="780" spans="35:38" x14ac:dyDescent="0.25">
      <c r="AI780" s="64" t="s">
        <v>99</v>
      </c>
      <c r="AJ780" s="147">
        <f>IFERROR(_xll.qlInterestRateIndexFixingDate(ContBasisIndex1MCorrected,AK780),"")</f>
        <v>44988</v>
      </c>
      <c r="AK780" s="147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5868450922188262E-4</v>
      </c>
    </row>
    <row r="781" spans="35:38" x14ac:dyDescent="0.25">
      <c r="AI781" s="64" t="s">
        <v>99</v>
      </c>
      <c r="AJ781" s="147">
        <f>IFERROR(_xll.qlInterestRateIndexFixingDate(ContBasisIndex1MCorrected,AK781),"")</f>
        <v>44995</v>
      </c>
      <c r="AK781" s="147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5877835355923488E-4</v>
      </c>
    </row>
    <row r="782" spans="35:38" x14ac:dyDescent="0.25">
      <c r="AI782" s="64" t="s">
        <v>99</v>
      </c>
      <c r="AJ782" s="147">
        <f>IFERROR(_xll.qlInterestRateIndexFixingDate(ContBasisIndex1MCorrected,AK782),"")</f>
        <v>45002</v>
      </c>
      <c r="AK782" s="147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5892763701966673E-4</v>
      </c>
    </row>
    <row r="783" spans="35:38" x14ac:dyDescent="0.25">
      <c r="AI783" s="64" t="s">
        <v>99</v>
      </c>
      <c r="AJ783" s="147">
        <f>IFERROR(_xll.qlInterestRateIndexFixingDate(ContBasisIndex1MCorrected,AK783),"")</f>
        <v>45009</v>
      </c>
      <c r="AK783" s="147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5907616441134236E-4</v>
      </c>
    </row>
    <row r="784" spans="35:38" x14ac:dyDescent="0.25">
      <c r="AI784" s="64" t="s">
        <v>99</v>
      </c>
      <c r="AJ784" s="147">
        <f>IFERROR(_xll.qlInterestRateIndexFixingDate(ContBasisIndex1MCorrected,AK784),"")</f>
        <v>45016</v>
      </c>
      <c r="AK784" s="147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5920999886187559E-4</v>
      </c>
    </row>
    <row r="785" spans="35:38" x14ac:dyDescent="0.25">
      <c r="AI785" s="64" t="s">
        <v>99</v>
      </c>
      <c r="AJ785" s="147">
        <f>IFERROR(_xll.qlInterestRateIndexFixingDate(ContBasisIndex1MCorrected,AK785),"")</f>
        <v>45021</v>
      </c>
      <c r="AK785" s="147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5935704562863862E-4</v>
      </c>
    </row>
    <row r="786" spans="35:38" x14ac:dyDescent="0.25">
      <c r="AI786" s="64" t="s">
        <v>99</v>
      </c>
      <c r="AJ786" s="147">
        <f>IFERROR(_xll.qlInterestRateIndexFixingDate(ContBasisIndex1MCorrected,AK786),"")</f>
        <v>45030</v>
      </c>
      <c r="AK786" s="147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5950333908865133E-4</v>
      </c>
    </row>
    <row r="787" spans="35:38" x14ac:dyDescent="0.25">
      <c r="AI787" s="64" t="s">
        <v>99</v>
      </c>
      <c r="AJ787" s="147">
        <f>IFERROR(_xll.qlInterestRateIndexFixingDate(ContBasisIndex1MCorrected,AK787),"")</f>
        <v>45037</v>
      </c>
      <c r="AK787" s="147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5964888024377899E-4</v>
      </c>
    </row>
    <row r="788" spans="35:38" x14ac:dyDescent="0.25">
      <c r="AI788" s="64" t="s">
        <v>99</v>
      </c>
      <c r="AJ788" s="147">
        <f>IFERROR(_xll.qlInterestRateIndexFixingDate(ContBasisIndex1MCorrected,AK788),"")</f>
        <v>45043</v>
      </c>
      <c r="AK788" s="147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5980749180224789E-4</v>
      </c>
    </row>
    <row r="789" spans="35:38" x14ac:dyDescent="0.25">
      <c r="AI789" s="64" t="s">
        <v>99</v>
      </c>
      <c r="AJ789" s="147">
        <f>IFERROR(_xll.qlInterestRateIndexFixingDate(ContBasisIndex1MCorrected,AK789),"")</f>
        <v>45051</v>
      </c>
      <c r="AK789" s="147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5995150233735766E-4</v>
      </c>
    </row>
    <row r="790" spans="35:38" x14ac:dyDescent="0.25">
      <c r="AI790" s="64" t="s">
        <v>99</v>
      </c>
      <c r="AJ790" s="147">
        <f>IFERROR(_xll.qlInterestRateIndexFixingDate(ContBasisIndex1MCorrected,AK790),"")</f>
        <v>45058</v>
      </c>
      <c r="AK790" s="147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6009476377361852E-4</v>
      </c>
    </row>
    <row r="791" spans="35:38" x14ac:dyDescent="0.25">
      <c r="AI791" s="64" t="s">
        <v>99</v>
      </c>
      <c r="AJ791" s="147">
        <f>IFERROR(_xll.qlInterestRateIndexFixingDate(ContBasisIndex1MCorrected,AK791),"")</f>
        <v>45065</v>
      </c>
      <c r="AK791" s="147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6023727729202498E-4</v>
      </c>
    </row>
    <row r="792" spans="35:38" x14ac:dyDescent="0.25">
      <c r="AI792" s="64" t="s">
        <v>99</v>
      </c>
      <c r="AJ792" s="147">
        <f>IFERROR(_xll.qlInterestRateIndexFixingDate(ContBasisIndex1MCorrected,AK792),"")</f>
        <v>45072</v>
      </c>
      <c r="AK792" s="147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6037904412513626E-4</v>
      </c>
    </row>
    <row r="793" spans="35:38" x14ac:dyDescent="0.25">
      <c r="AI793" s="64" t="s">
        <v>99</v>
      </c>
      <c r="AJ793" s="147">
        <f>IFERROR(_xll.qlInterestRateIndexFixingDate(ContBasisIndex1MCorrected,AK793),"")</f>
        <v>45079</v>
      </c>
      <c r="AK793" s="147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6050639027209712E-4</v>
      </c>
    </row>
    <row r="794" spans="35:38" x14ac:dyDescent="0.25">
      <c r="AI794" s="64" t="s">
        <v>99</v>
      </c>
      <c r="AJ794" s="147">
        <f>IFERROR(_xll.qlInterestRateIndexFixingDate(ContBasisIndex1MCorrected,AK794),"")</f>
        <v>45086</v>
      </c>
      <c r="AK794" s="147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6064669704096701E-4</v>
      </c>
    </row>
    <row r="795" spans="35:38" x14ac:dyDescent="0.25">
      <c r="AI795" s="64" t="s">
        <v>99</v>
      </c>
      <c r="AJ795" s="147">
        <f>IFERROR(_xll.qlInterestRateIndexFixingDate(ContBasisIndex1MCorrected,AK795),"")</f>
        <v>45093</v>
      </c>
      <c r="AK795" s="147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6078626111060146E-4</v>
      </c>
    </row>
    <row r="796" spans="35:38" x14ac:dyDescent="0.25">
      <c r="AI796" s="64" t="s">
        <v>99</v>
      </c>
      <c r="AJ796" s="147">
        <f>IFERROR(_xll.qlInterestRateIndexFixingDate(ContBasisIndex1MCorrected,AK796),"")</f>
        <v>45100</v>
      </c>
      <c r="AK796" s="147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6092508388787508E-4</v>
      </c>
    </row>
    <row r="797" spans="35:38" x14ac:dyDescent="0.25">
      <c r="AI797" s="64" t="s">
        <v>99</v>
      </c>
      <c r="AJ797" s="147">
        <f>IFERROR(_xll.qlInterestRateIndexFixingDate(ContBasisIndex1MCorrected,AK797),"")</f>
        <v>45107</v>
      </c>
      <c r="AK797" s="147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6107672407765505E-4</v>
      </c>
    </row>
    <row r="798" spans="35:38" x14ac:dyDescent="0.25">
      <c r="AI798" s="64" t="s">
        <v>99</v>
      </c>
      <c r="AJ798" s="147">
        <f>IFERROR(_xll.qlInterestRateIndexFixingDate(ContBasisIndex1MCorrected,AK798),"")</f>
        <v>45114</v>
      </c>
      <c r="AK798" s="147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6121403900869365E-4</v>
      </c>
    </row>
    <row r="799" spans="35:38" x14ac:dyDescent="0.25">
      <c r="AI799" s="64" t="s">
        <v>99</v>
      </c>
      <c r="AJ799" s="147">
        <f>IFERROR(_xll.qlInterestRateIndexFixingDate(ContBasisIndex1MCorrected,AK799),"")</f>
        <v>45121</v>
      </c>
      <c r="AK799" s="147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613506170298467E-4</v>
      </c>
    </row>
    <row r="800" spans="35:38" x14ac:dyDescent="0.25">
      <c r="AI800" s="64" t="s">
        <v>99</v>
      </c>
      <c r="AJ800" s="147">
        <f>IFERROR(_xll.qlInterestRateIndexFixingDate(ContBasisIndex1MCorrected,AK800),"")</f>
        <v>45128</v>
      </c>
      <c r="AK800" s="147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6148645970114929E-4</v>
      </c>
    </row>
    <row r="801" spans="35:38" x14ac:dyDescent="0.25">
      <c r="AI801" s="64" t="s">
        <v>99</v>
      </c>
      <c r="AJ801" s="147">
        <f>IFERROR(_xll.qlInterestRateIndexFixingDate(ContBasisIndex1MCorrected,AK801),"")</f>
        <v>45135</v>
      </c>
      <c r="AK801" s="147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6162156860843879E-4</v>
      </c>
    </row>
    <row r="802" spans="35:38" x14ac:dyDescent="0.25">
      <c r="AI802" s="64" t="s">
        <v>99</v>
      </c>
      <c r="AJ802" s="147">
        <f>IFERROR(_xll.qlInterestRateIndexFixingDate(ContBasisIndex1MCorrected,AK802),"")</f>
        <v>45142</v>
      </c>
      <c r="AK802" s="147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6175594537363655E-4</v>
      </c>
    </row>
    <row r="803" spans="35:38" x14ac:dyDescent="0.25">
      <c r="AI803" s="64" t="s">
        <v>99</v>
      </c>
      <c r="AJ803" s="147">
        <f>IFERROR(_xll.qlInterestRateIndexFixingDate(ContBasisIndex1MCorrected,AK803),"")</f>
        <v>45149</v>
      </c>
      <c r="AK803" s="147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6188959166251252E-4</v>
      </c>
    </row>
    <row r="804" spans="35:38" x14ac:dyDescent="0.25">
      <c r="AI804" s="64" t="s">
        <v>99</v>
      </c>
      <c r="AJ804" s="147">
        <f>IFERROR(_xll.qlInterestRateIndexFixingDate(ContBasisIndex1MCorrected,AK804),"")</f>
        <v>45156</v>
      </c>
      <c r="AK804" s="147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6202250916145557E-4</v>
      </c>
    </row>
    <row r="805" spans="35:38" x14ac:dyDescent="0.25">
      <c r="AI805" s="64" t="s">
        <v>99</v>
      </c>
      <c r="AJ805" s="147">
        <f>IFERROR(_xll.qlInterestRateIndexFixingDate(ContBasisIndex1MCorrected,AK805),"")</f>
        <v>45163</v>
      </c>
      <c r="AK805" s="147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6215469961616651E-4</v>
      </c>
    </row>
    <row r="806" spans="35:38" x14ac:dyDescent="0.25">
      <c r="AI806" s="64" t="s">
        <v>99</v>
      </c>
      <c r="AJ806" s="147">
        <f>IFERROR(_xll.qlInterestRateIndexFixingDate(ContBasisIndex1MCorrected,AK806),"")</f>
        <v>45170</v>
      </c>
      <c r="AK806" s="147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6227287516379363E-4</v>
      </c>
    </row>
    <row r="807" spans="35:38" x14ac:dyDescent="0.25">
      <c r="AI807" s="64" t="s">
        <v>99</v>
      </c>
      <c r="AJ807" s="147">
        <f>IFERROR(_xll.qlInterestRateIndexFixingDate(ContBasisIndex1MCorrected,AK807),"")</f>
        <v>45177</v>
      </c>
      <c r="AK807" s="147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6240364669606322E-4</v>
      </c>
    </row>
    <row r="808" spans="35:38" x14ac:dyDescent="0.25">
      <c r="AI808" s="64" t="s">
        <v>99</v>
      </c>
      <c r="AJ808" s="147">
        <f>IFERROR(_xll.qlInterestRateIndexFixingDate(ContBasisIndex1MCorrected,AK808),"")</f>
        <v>45184</v>
      </c>
      <c r="AK808" s="147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6253369656027417E-4</v>
      </c>
    </row>
    <row r="809" spans="35:38" x14ac:dyDescent="0.25">
      <c r="AI809" s="64" t="s">
        <v>99</v>
      </c>
      <c r="AJ809" s="147">
        <f>IFERROR(_xll.qlInterestRateIndexFixingDate(ContBasisIndex1MCorrected,AK809),"")</f>
        <v>45191</v>
      </c>
      <c r="AK809" s="147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6266302661893661E-4</v>
      </c>
    </row>
    <row r="810" spans="35:38" x14ac:dyDescent="0.25">
      <c r="AI810" s="64" t="s">
        <v>99</v>
      </c>
      <c r="AJ810" s="147">
        <f>IFERROR(_xll.qlInterestRateIndexFixingDate(ContBasisIndex1MCorrected,AK810),"")</f>
        <v>45198</v>
      </c>
      <c r="AK810" s="147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6280480868726029E-4</v>
      </c>
    </row>
    <row r="811" spans="35:38" x14ac:dyDescent="0.25">
      <c r="AI811" s="64" t="s">
        <v>99</v>
      </c>
      <c r="AJ811" s="147">
        <f>IFERROR(_xll.qlInterestRateIndexFixingDate(ContBasisIndex1MCorrected,AK811),"")</f>
        <v>45205</v>
      </c>
      <c r="AK811" s="147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6293267483331701E-4</v>
      </c>
    </row>
    <row r="812" spans="35:38" x14ac:dyDescent="0.25">
      <c r="AI812" s="64" t="s">
        <v>99</v>
      </c>
      <c r="AJ812" s="147">
        <f>IFERROR(_xll.qlInterestRateIndexFixingDate(ContBasisIndex1MCorrected,AK812),"")</f>
        <v>45212</v>
      </c>
      <c r="AK812" s="147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6305982688478472E-4</v>
      </c>
    </row>
    <row r="813" spans="35:38" x14ac:dyDescent="0.25">
      <c r="AI813" s="64" t="s">
        <v>99</v>
      </c>
      <c r="AJ813" s="147">
        <f>IFERROR(_xll.qlInterestRateIndexFixingDate(ContBasisIndex1MCorrected,AK813),"")</f>
        <v>45219</v>
      </c>
      <c r="AK813" s="147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6318626679880967E-4</v>
      </c>
    </row>
    <row r="814" spans="35:38" x14ac:dyDescent="0.25">
      <c r="AI814" s="64" t="s">
        <v>99</v>
      </c>
      <c r="AJ814" s="147">
        <f>IFERROR(_xll.qlInterestRateIndexFixingDate(ContBasisIndex1MCorrected,AK814),"")</f>
        <v>45226</v>
      </c>
      <c r="AK814" s="147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6329894658095867E-4</v>
      </c>
    </row>
    <row r="815" spans="35:38" x14ac:dyDescent="0.25">
      <c r="AI815" s="64" t="s">
        <v>99</v>
      </c>
      <c r="AJ815" s="147">
        <f>IFERROR(_xll.qlInterestRateIndexFixingDate(ContBasisIndex1MCorrected,AK815),"")</f>
        <v>45233</v>
      </c>
      <c r="AK815" s="147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6342399825397536E-4</v>
      </c>
    </row>
    <row r="816" spans="35:38" x14ac:dyDescent="0.25">
      <c r="AI816" s="64" t="s">
        <v>99</v>
      </c>
      <c r="AJ816" s="147">
        <f>IFERROR(_xll.qlInterestRateIndexFixingDate(ContBasisIndex1MCorrected,AK816),"")</f>
        <v>45240</v>
      </c>
      <c r="AK816" s="147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6354834387044548E-4</v>
      </c>
    </row>
    <row r="817" spans="35:38" x14ac:dyDescent="0.25">
      <c r="AI817" s="64" t="s">
        <v>99</v>
      </c>
      <c r="AJ817" s="147">
        <f>IFERROR(_xll.qlInterestRateIndexFixingDate(ContBasisIndex1MCorrected,AK817),"")</f>
        <v>45247</v>
      </c>
      <c r="AK817" s="147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6367198547673212E-4</v>
      </c>
    </row>
    <row r="818" spans="35:38" x14ac:dyDescent="0.25">
      <c r="AI818" s="64" t="s">
        <v>99</v>
      </c>
      <c r="AJ818" s="147">
        <f>IFERROR(_xll.qlInterestRateIndexFixingDate(ContBasisIndex1MCorrected,AK818),"")</f>
        <v>45254</v>
      </c>
      <c r="AK818" s="147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6379492518048266E-4</v>
      </c>
    </row>
    <row r="819" spans="35:38" x14ac:dyDescent="0.25">
      <c r="AI819" s="64" t="s">
        <v>99</v>
      </c>
      <c r="AJ819" s="147">
        <f>IFERROR(_xll.qlInterestRateIndexFixingDate(ContBasisIndex1MCorrected,AK819),"")</f>
        <v>45261</v>
      </c>
      <c r="AK819" s="147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6393006488000031E-4</v>
      </c>
    </row>
    <row r="820" spans="35:38" x14ac:dyDescent="0.25">
      <c r="AI820" s="64" t="s">
        <v>99</v>
      </c>
      <c r="AJ820" s="147">
        <f>IFERROR(_xll.qlInterestRateIndexFixingDate(ContBasisIndex1MCorrected,AK820),"")</f>
        <v>45268</v>
      </c>
      <c r="AK820" s="147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6405157707127631E-4</v>
      </c>
    </row>
    <row r="821" spans="35:38" x14ac:dyDescent="0.25">
      <c r="AI821" s="64" t="s">
        <v>99</v>
      </c>
      <c r="AJ821" s="147">
        <f>IFERROR(_xll.qlInterestRateIndexFixingDate(ContBasisIndex1MCorrected,AK821),"")</f>
        <v>45275</v>
      </c>
      <c r="AK821" s="147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6417239375438562E-4</v>
      </c>
    </row>
    <row r="822" spans="35:38" x14ac:dyDescent="0.25">
      <c r="AI822" s="64" t="s">
        <v>99</v>
      </c>
      <c r="AJ822" s="147">
        <f>IFERROR(_xll.qlInterestRateIndexFixingDate(ContBasisIndex1MCorrected,AK822),"")</f>
        <v>45281</v>
      </c>
      <c r="AK822" s="147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6433522609382578E-4</v>
      </c>
    </row>
    <row r="823" spans="35:38" x14ac:dyDescent="0.25">
      <c r="AI823" s="64" t="s">
        <v>99</v>
      </c>
      <c r="AJ823" s="147">
        <f>IFERROR(_xll.qlInterestRateIndexFixingDate(ContBasisIndex1MCorrected,AK823),"")</f>
        <v>45289</v>
      </c>
      <c r="AK823" s="147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6445449960125931E-4</v>
      </c>
    </row>
    <row r="824" spans="35:38" x14ac:dyDescent="0.25">
      <c r="AI824" s="64" t="s">
        <v>99</v>
      </c>
      <c r="AJ824" s="147">
        <f>IFERROR(_xll.qlInterestRateIndexFixingDate(ContBasisIndex1MCorrected,AK824),"")</f>
        <v>45299</v>
      </c>
      <c r="AK824" s="147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6457308453222616E-4</v>
      </c>
    </row>
    <row r="825" spans="35:38" x14ac:dyDescent="0.25">
      <c r="AI825" s="64" t="s">
        <v>99</v>
      </c>
      <c r="AJ825" s="147">
        <f>IFERROR(_xll.qlInterestRateIndexFixingDate(ContBasisIndex1MCorrected,AK825),"")</f>
        <v>45306</v>
      </c>
      <c r="AK825" s="147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6469098311766572E-4</v>
      </c>
    </row>
    <row r="826" spans="35:38" x14ac:dyDescent="0.25">
      <c r="AI826" s="64" t="s">
        <v>99</v>
      </c>
      <c r="AJ826" s="147">
        <f>IFERROR(_xll.qlInterestRateIndexFixingDate(ContBasisIndex1MCorrected,AK826),"")</f>
        <v>45313</v>
      </c>
      <c r="AK826" s="147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6480819763939163E-4</v>
      </c>
    </row>
    <row r="827" spans="35:38" x14ac:dyDescent="0.25">
      <c r="AI827" s="64" t="s">
        <v>99</v>
      </c>
      <c r="AJ827" s="147">
        <f>IFERROR(_xll.qlInterestRateIndexFixingDate(ContBasisIndex1MCorrected,AK827),"")</f>
        <v>45320</v>
      </c>
      <c r="AK827" s="147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6487411488488694E-4</v>
      </c>
    </row>
    <row r="828" spans="35:38" x14ac:dyDescent="0.25">
      <c r="AI828" s="64" t="s">
        <v>99</v>
      </c>
      <c r="AJ828" s="147">
        <f>IFERROR(_xll.qlInterestRateIndexFixingDate(ContBasisIndex1MCorrected,AK828),"")</f>
        <v>45327</v>
      </c>
      <c r="AK828" s="147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6499008865340781E-4</v>
      </c>
    </row>
    <row r="829" spans="35:38" x14ac:dyDescent="0.25">
      <c r="AI829" s="64" t="s">
        <v>99</v>
      </c>
      <c r="AJ829" s="147">
        <f>IFERROR(_xll.qlInterestRateIndexFixingDate(ContBasisIndex1MCorrected,AK829),"")</f>
        <v>45334</v>
      </c>
      <c r="AK829" s="147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6510538565018412E-4</v>
      </c>
    </row>
    <row r="830" spans="35:38" x14ac:dyDescent="0.25">
      <c r="AI830" s="64" t="s">
        <v>99</v>
      </c>
      <c r="AJ830" s="147">
        <f>IFERROR(_xll.qlInterestRateIndexFixingDate(ContBasisIndex1MCorrected,AK830),"")</f>
        <v>45341</v>
      </c>
      <c r="AK830" s="147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6522000848554624E-4</v>
      </c>
    </row>
    <row r="831" spans="35:38" x14ac:dyDescent="0.25">
      <c r="AI831" s="64" t="s">
        <v>99</v>
      </c>
      <c r="AJ831" s="147">
        <f>IFERROR(_xll.qlInterestRateIndexFixingDate(ContBasisIndex1MCorrected,AK831),"")</f>
        <v>45348</v>
      </c>
      <c r="AK831" s="147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6533395978635471E-4</v>
      </c>
    </row>
    <row r="832" spans="35:38" x14ac:dyDescent="0.25">
      <c r="AI832" s="64" t="s">
        <v>99</v>
      </c>
      <c r="AJ832" s="147">
        <f>IFERROR(_xll.qlInterestRateIndexFixingDate(ContBasisIndex1MCorrected,AK832),"")</f>
        <v>45355</v>
      </c>
      <c r="AK832" s="147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6549725833395548E-4</v>
      </c>
    </row>
    <row r="833" spans="35:38" x14ac:dyDescent="0.25">
      <c r="AI833" s="64" t="s">
        <v>99</v>
      </c>
      <c r="AJ833" s="147">
        <f>IFERROR(_xll.qlInterestRateIndexFixingDate(ContBasisIndex1MCorrected,AK833),"")</f>
        <v>45362</v>
      </c>
      <c r="AK833" s="147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6560975471465074E-4</v>
      </c>
    </row>
    <row r="834" spans="35:38" x14ac:dyDescent="0.25">
      <c r="AI834" s="64" t="s">
        <v>99</v>
      </c>
      <c r="AJ834" s="147">
        <f>IFERROR(_xll.qlInterestRateIndexFixingDate(ContBasisIndex1MCorrected,AK834),"")</f>
        <v>45369</v>
      </c>
      <c r="AK834" s="147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6572158709315943E-4</v>
      </c>
    </row>
    <row r="835" spans="35:38" x14ac:dyDescent="0.25">
      <c r="AI835" s="64" t="s">
        <v>99</v>
      </c>
      <c r="AJ835" s="147">
        <f>IFERROR(_xll.qlInterestRateIndexFixingDate(ContBasisIndex1MCorrected,AK835),"")</f>
        <v>45376</v>
      </c>
      <c r="AK835" s="147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6583275787240837E-4</v>
      </c>
    </row>
    <row r="836" spans="35:38" x14ac:dyDescent="0.25">
      <c r="AI836" s="64" t="s">
        <v>99</v>
      </c>
      <c r="AJ836" s="147">
        <f>IFERROR(_xll.qlInterestRateIndexFixingDate(ContBasisIndex1MCorrected,AK836),"")</f>
        <v>45379</v>
      </c>
      <c r="AK836" s="147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6590611744149442E-4</v>
      </c>
    </row>
    <row r="837" spans="35:38" x14ac:dyDescent="0.25">
      <c r="AI837" s="64" t="s">
        <v>99</v>
      </c>
      <c r="AJ837" s="147">
        <f>IFERROR(_xll.qlInterestRateIndexFixingDate(ContBasisIndex1MCorrected,AK837),"")</f>
        <v>45390</v>
      </c>
      <c r="AK837" s="147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6601606131150248E-4</v>
      </c>
    </row>
    <row r="838" spans="35:38" x14ac:dyDescent="0.25">
      <c r="AI838" s="64" t="s">
        <v>99</v>
      </c>
      <c r="AJ838" s="147">
        <f>IFERROR(_xll.qlInterestRateIndexFixingDate(ContBasisIndex1MCorrected,AK838),"")</f>
        <v>45397</v>
      </c>
      <c r="AK838" s="147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6612535076898638E-4</v>
      </c>
    </row>
    <row r="839" spans="35:38" x14ac:dyDescent="0.25">
      <c r="AI839" s="64" t="s">
        <v>99</v>
      </c>
      <c r="AJ839" s="147">
        <f>IFERROR(_xll.qlInterestRateIndexFixingDate(ContBasisIndex1MCorrected,AK839),"")</f>
        <v>45404</v>
      </c>
      <c r="AK839" s="147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6623398828397029E-4</v>
      </c>
    </row>
    <row r="840" spans="35:38" x14ac:dyDescent="0.25">
      <c r="AI840" s="64" t="s">
        <v>99</v>
      </c>
      <c r="AJ840" s="147">
        <f>IFERROR(_xll.qlInterestRateIndexFixingDate(ContBasisIndex1MCorrected,AK840),"")</f>
        <v>45411</v>
      </c>
      <c r="AK840" s="147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6638187510492619E-4</v>
      </c>
    </row>
    <row r="841" spans="35:38" x14ac:dyDescent="0.25">
      <c r="AI841" s="64" t="s">
        <v>99</v>
      </c>
      <c r="AJ841" s="147">
        <f>IFERROR(_xll.qlInterestRateIndexFixingDate(ContBasisIndex1MCorrected,AK841),"")</f>
        <v>45419</v>
      </c>
      <c r="AK841" s="147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6648906501937066E-4</v>
      </c>
    </row>
    <row r="842" spans="35:38" x14ac:dyDescent="0.25">
      <c r="AI842" s="64" t="s">
        <v>99</v>
      </c>
      <c r="AJ842" s="147">
        <f>IFERROR(_xll.qlInterestRateIndexFixingDate(ContBasisIndex1MCorrected,AK842),"")</f>
        <v>45426</v>
      </c>
      <c r="AK842" s="147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6659561090648367E-4</v>
      </c>
    </row>
    <row r="843" spans="35:38" x14ac:dyDescent="0.25">
      <c r="AI843" s="64" t="s">
        <v>99</v>
      </c>
      <c r="AJ843" s="147">
        <f>IFERROR(_xll.qlInterestRateIndexFixingDate(ContBasisIndex1MCorrected,AK843),"")</f>
        <v>45433</v>
      </c>
      <c r="AK843" s="147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6670151527675703E-4</v>
      </c>
    </row>
    <row r="844" spans="35:38" x14ac:dyDescent="0.25">
      <c r="AI844" s="64" t="s">
        <v>99</v>
      </c>
      <c r="AJ844" s="147">
        <f>IFERROR(_xll.qlInterestRateIndexFixingDate(ContBasisIndex1MCorrected,AK844),"")</f>
        <v>45440</v>
      </c>
      <c r="AK844" s="147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667703433529278E-4</v>
      </c>
    </row>
    <row r="845" spans="35:38" x14ac:dyDescent="0.25">
      <c r="AI845" s="64" t="s">
        <v>99</v>
      </c>
      <c r="AJ845" s="147">
        <f>IFERROR(_xll.qlInterestRateIndexFixingDate(ContBasisIndex1MCorrected,AK845),"")</f>
        <v>45447</v>
      </c>
      <c r="AK845" s="147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669114095712021E-4</v>
      </c>
    </row>
    <row r="846" spans="35:38" x14ac:dyDescent="0.25">
      <c r="AI846" s="64" t="s">
        <v>99</v>
      </c>
      <c r="AJ846" s="147">
        <f>IFERROR(_xll.qlInterestRateIndexFixingDate(ContBasisIndex1MCorrected,AK846),"")</f>
        <v>45454</v>
      </c>
      <c r="AK846" s="147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6701540456631747E-4</v>
      </c>
    </row>
    <row r="847" spans="35:38" x14ac:dyDescent="0.25">
      <c r="AI847" s="64" t="s">
        <v>99</v>
      </c>
      <c r="AJ847" s="147">
        <f>IFERROR(_xll.qlInterestRateIndexFixingDate(ContBasisIndex1MCorrected,AK847),"")</f>
        <v>45461</v>
      </c>
      <c r="AK847" s="147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6711876818398252E-4</v>
      </c>
    </row>
    <row r="848" spans="35:38" x14ac:dyDescent="0.25">
      <c r="AI848" s="64" t="s">
        <v>99</v>
      </c>
      <c r="AJ848" s="147">
        <f>IFERROR(_xll.qlInterestRateIndexFixingDate(ContBasisIndex1MCorrected,AK848),"")</f>
        <v>45468</v>
      </c>
      <c r="AK848" s="147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6722150299214311E-4</v>
      </c>
    </row>
    <row r="849" spans="35:38" x14ac:dyDescent="0.25">
      <c r="AI849" s="64" t="s">
        <v>99</v>
      </c>
      <c r="AJ849" s="147">
        <f>IFERROR(_xll.qlInterestRateIndexFixingDate(ContBasisIndex1MCorrected,AK849),"")</f>
        <v>45475</v>
      </c>
      <c r="AK849" s="147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6732361155374909E-4</v>
      </c>
    </row>
    <row r="850" spans="35:38" x14ac:dyDescent="0.25">
      <c r="AI850" s="64" t="s">
        <v>99</v>
      </c>
      <c r="AJ850" s="147">
        <f>IFERROR(_xll.qlInterestRateIndexFixingDate(ContBasisIndex1MCorrected,AK850),"")</f>
        <v>45482</v>
      </c>
      <c r="AK850" s="147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674250964342483E-4</v>
      </c>
    </row>
    <row r="851" spans="35:38" x14ac:dyDescent="0.25">
      <c r="AI851" s="64" t="s">
        <v>99</v>
      </c>
      <c r="AJ851" s="147">
        <f>IFERROR(_xll.qlInterestRateIndexFixingDate(ContBasisIndex1MCorrected,AK851),"")</f>
        <v>45489</v>
      </c>
      <c r="AK851" s="147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6752596022406863E-4</v>
      </c>
    </row>
    <row r="852" spans="35:38" x14ac:dyDescent="0.25">
      <c r="AI852" s="64" t="s">
        <v>99</v>
      </c>
      <c r="AJ852" s="147">
        <f>IFERROR(_xll.qlInterestRateIndexFixingDate(ContBasisIndex1MCorrected,AK852),"")</f>
        <v>45496</v>
      </c>
      <c r="AK852" s="147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6762620550614393E-4</v>
      </c>
    </row>
    <row r="853" spans="35:38" x14ac:dyDescent="0.25">
      <c r="AI853" s="64" t="s">
        <v>99</v>
      </c>
      <c r="AJ853" s="147">
        <f>IFERROR(_xll.qlInterestRateIndexFixingDate(ContBasisIndex1MCorrected,AK853),"")</f>
        <v>45503</v>
      </c>
      <c r="AK853" s="147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677258348808941E-4</v>
      </c>
    </row>
    <row r="854" spans="35:38" x14ac:dyDescent="0.25">
      <c r="AI854" s="64" t="s">
        <v>99</v>
      </c>
      <c r="AJ854" s="147">
        <f>IFERROR(_xll.qlInterestRateIndexFixingDate(ContBasisIndex1MCorrected,AK854),"")</f>
        <v>45510</v>
      </c>
      <c r="AK854" s="147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6782485093624899E-4</v>
      </c>
    </row>
    <row r="855" spans="35:38" x14ac:dyDescent="0.25">
      <c r="AI855" s="64" t="s">
        <v>99</v>
      </c>
      <c r="AJ855" s="147">
        <f>IFERROR(_xll.qlInterestRateIndexFixingDate(ContBasisIndex1MCorrected,AK855),"")</f>
        <v>45517</v>
      </c>
      <c r="AK855" s="147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6792325629011451E-4</v>
      </c>
    </row>
    <row r="856" spans="35:38" x14ac:dyDescent="0.25">
      <c r="AI856" s="64" t="s">
        <v>99</v>
      </c>
      <c r="AJ856" s="147">
        <f>IFERROR(_xll.qlInterestRateIndexFixingDate(ContBasisIndex1MCorrected,AK856),"")</f>
        <v>45524</v>
      </c>
      <c r="AK856" s="147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6802105354540853E-4</v>
      </c>
    </row>
    <row r="857" spans="35:38" x14ac:dyDescent="0.25">
      <c r="AI857" s="64" t="s">
        <v>99</v>
      </c>
      <c r="AJ857" s="147">
        <f>IFERROR(_xll.qlInterestRateIndexFixingDate(ContBasisIndex1MCorrected,AK857),"")</f>
        <v>45531</v>
      </c>
      <c r="AK857" s="147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6811824532253494E-4</v>
      </c>
    </row>
    <row r="858" spans="35:38" x14ac:dyDescent="0.25">
      <c r="AI858" s="64" t="s">
        <v>99</v>
      </c>
      <c r="AJ858" s="147">
        <f>IFERROR(_xll.qlInterestRateIndexFixingDate(ContBasisIndex1MCorrected,AK858),"")</f>
        <v>45538</v>
      </c>
      <c r="AK858" s="147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6821483424939165E-4</v>
      </c>
    </row>
    <row r="859" spans="35:38" x14ac:dyDescent="0.25">
      <c r="AI859" s="64" t="s">
        <v>99</v>
      </c>
      <c r="AJ859" s="147">
        <f>IFERROR(_xll.qlInterestRateIndexFixingDate(ContBasisIndex1MCorrected,AK859),"")</f>
        <v>45545</v>
      </c>
      <c r="AK859" s="147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6831082293888855E-4</v>
      </c>
    </row>
    <row r="860" spans="35:38" x14ac:dyDescent="0.25">
      <c r="AI860" s="64" t="s">
        <v>99</v>
      </c>
      <c r="AJ860" s="147">
        <f>IFERROR(_xll.qlInterestRateIndexFixingDate(ContBasisIndex1MCorrected,AK860),"")</f>
        <v>45552</v>
      </c>
      <c r="AK860" s="147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6840621402891554E-4</v>
      </c>
    </row>
    <row r="861" spans="35:38" x14ac:dyDescent="0.25">
      <c r="AI861" s="64" t="s">
        <v>99</v>
      </c>
      <c r="AJ861" s="147">
        <f>IFERROR(_xll.qlInterestRateIndexFixingDate(ContBasisIndex1MCorrected,AK861),"")</f>
        <v>45559</v>
      </c>
      <c r="AK861" s="147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6850101014986851E-4</v>
      </c>
    </row>
    <row r="862" spans="35:38" x14ac:dyDescent="0.25">
      <c r="AI862" s="64" t="s">
        <v>99</v>
      </c>
      <c r="AJ862" s="147">
        <f>IFERROR(_xll.qlInterestRateIndexFixingDate(ContBasisIndex1MCorrected,AK862),"")</f>
        <v>45566</v>
      </c>
      <c r="AK862" s="147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6859521394213539E-4</v>
      </c>
    </row>
    <row r="863" spans="35:38" x14ac:dyDescent="0.25">
      <c r="AI863" s="64" t="s">
        <v>99</v>
      </c>
      <c r="AJ863" s="147">
        <f>IFERROR(_xll.qlInterestRateIndexFixingDate(ContBasisIndex1MCorrected,AK863),"")</f>
        <v>45573</v>
      </c>
      <c r="AK863" s="147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6868882804860208E-4</v>
      </c>
    </row>
    <row r="864" spans="35:38" x14ac:dyDescent="0.25">
      <c r="AI864" s="64" t="s">
        <v>99</v>
      </c>
      <c r="AJ864" s="147">
        <f>IFERROR(_xll.qlInterestRateIndexFixingDate(ContBasisIndex1MCorrected,AK864),"")</f>
        <v>45580</v>
      </c>
      <c r="AK864" s="147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6878185510965649E-4</v>
      </c>
    </row>
    <row r="865" spans="35:38" x14ac:dyDescent="0.25">
      <c r="AI865" s="64" t="s">
        <v>99</v>
      </c>
      <c r="AJ865" s="147">
        <f>IFERROR(_xll.qlInterestRateIndexFixingDate(ContBasisIndex1MCorrected,AK865),"")</f>
        <v>45587</v>
      </c>
      <c r="AK865" s="147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6887429776818452E-4</v>
      </c>
    </row>
    <row r="866" spans="35:38" x14ac:dyDescent="0.25">
      <c r="AI866" s="64" t="s">
        <v>99</v>
      </c>
      <c r="AJ866" s="147">
        <f>IFERROR(_xll.qlInterestRateIndexFixingDate(ContBasisIndex1MCorrected,AK866),"")</f>
        <v>45594</v>
      </c>
      <c r="AK866" s="147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6893161842080652E-4</v>
      </c>
    </row>
    <row r="867" spans="35:38" x14ac:dyDescent="0.25">
      <c r="AI867" s="64" t="s">
        <v>99</v>
      </c>
      <c r="AJ867" s="147">
        <f>IFERROR(_xll.qlInterestRateIndexFixingDate(ContBasisIndex1MCorrected,AK867),"")</f>
        <v>45601</v>
      </c>
      <c r="AK867" s="147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6905744047918114E-4</v>
      </c>
    </row>
    <row r="868" spans="35:38" x14ac:dyDescent="0.25">
      <c r="AI868" s="64" t="s">
        <v>99</v>
      </c>
      <c r="AJ868" s="147">
        <f>IFERROR(_xll.qlInterestRateIndexFixingDate(ContBasisIndex1MCorrected,AK868),"")</f>
        <v>45608</v>
      </c>
      <c r="AK868" s="147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6914814583240956E-4</v>
      </c>
    </row>
    <row r="869" spans="35:38" x14ac:dyDescent="0.25">
      <c r="AI869" s="64" t="s">
        <v>99</v>
      </c>
      <c r="AJ869" s="147">
        <f>IFERROR(_xll.qlInterestRateIndexFixingDate(ContBasisIndex1MCorrected,AK869),"")</f>
        <v>45615</v>
      </c>
      <c r="AK869" s="147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6923827739961927E-4</v>
      </c>
    </row>
    <row r="870" spans="35:38" x14ac:dyDescent="0.25">
      <c r="AI870" s="64" t="s">
        <v>99</v>
      </c>
      <c r="AJ870" s="147">
        <f>IFERROR(_xll.qlInterestRateIndexFixingDate(ContBasisIndex1MCorrected,AK870),"")</f>
        <v>45622</v>
      </c>
      <c r="AK870" s="147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693278378236962E-4</v>
      </c>
    </row>
    <row r="871" spans="35:38" x14ac:dyDescent="0.25">
      <c r="AI871" s="64" t="s">
        <v>99</v>
      </c>
      <c r="AJ871" s="147">
        <f>IFERROR(_xll.qlInterestRateIndexFixingDate(ContBasisIndex1MCorrected,AK871),"")</f>
        <v>45629</v>
      </c>
      <c r="AK871" s="147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6941682975751826E-4</v>
      </c>
    </row>
    <row r="872" spans="35:38" x14ac:dyDescent="0.25">
      <c r="AI872" s="64" t="s">
        <v>99</v>
      </c>
      <c r="AJ872" s="147">
        <f>IFERROR(_xll.qlInterestRateIndexFixingDate(ContBasisIndex1MCorrected,AK872),"")</f>
        <v>45636</v>
      </c>
      <c r="AK872" s="147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6950525587144938E-4</v>
      </c>
    </row>
    <row r="873" spans="35:38" x14ac:dyDescent="0.25">
      <c r="AI873" s="64" t="s">
        <v>99</v>
      </c>
      <c r="AJ873" s="147">
        <f>IFERROR(_xll.qlInterestRateIndexFixingDate(ContBasisIndex1MCorrected,AK873),"")</f>
        <v>45643</v>
      </c>
      <c r="AK873" s="147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6959311880587746E-4</v>
      </c>
    </row>
    <row r="874" spans="35:38" x14ac:dyDescent="0.25">
      <c r="AI874" s="64" t="s">
        <v>99</v>
      </c>
      <c r="AJ874" s="147">
        <f>IFERROR(_xll.qlInterestRateIndexFixingDate(ContBasisIndex1MCorrected,AK874),"")</f>
        <v>45649</v>
      </c>
      <c r="AK874" s="147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696815637597382E-4</v>
      </c>
    </row>
    <row r="875" spans="35:38" x14ac:dyDescent="0.25">
      <c r="AI875" s="64" t="s">
        <v>99</v>
      </c>
      <c r="AJ875" s="147">
        <f>IFERROR(_xll.qlInterestRateIndexFixingDate(ContBasisIndex1MCorrected,AK875),"")</f>
        <v>45657</v>
      </c>
      <c r="AK875" s="147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6976825660361058E-4</v>
      </c>
    </row>
    <row r="876" spans="35:38" x14ac:dyDescent="0.25">
      <c r="AI876" s="64" t="s">
        <v>99</v>
      </c>
      <c r="AJ876" s="147">
        <f>IFERROR(_xll.qlInterestRateIndexFixingDate(ContBasisIndex1MCorrected,AK876),"")</f>
        <v>45665</v>
      </c>
      <c r="AK876" s="147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6985439458293977E-4</v>
      </c>
    </row>
    <row r="877" spans="35:38" x14ac:dyDescent="0.25">
      <c r="AI877" s="64" t="s">
        <v>99</v>
      </c>
      <c r="AJ877" s="147">
        <f>IFERROR(_xll.qlInterestRateIndexFixingDate(ContBasisIndex1MCorrected,AK877),"")</f>
        <v>45672</v>
      </c>
      <c r="AK877" s="147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6993998034593207E-4</v>
      </c>
    </row>
    <row r="878" spans="35:38" x14ac:dyDescent="0.25">
      <c r="AI878" s="64" t="s">
        <v>99</v>
      </c>
      <c r="AJ878" s="147">
        <f>IFERROR(_xll.qlInterestRateIndexFixingDate(ContBasisIndex1MCorrected,AK878),"")</f>
        <v>45679</v>
      </c>
      <c r="AK878" s="147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7002501656142137E-4</v>
      </c>
    </row>
    <row r="879" spans="35:38" x14ac:dyDescent="0.25">
      <c r="AI879" s="64" t="s">
        <v>99</v>
      </c>
      <c r="AJ879" s="147">
        <f>IFERROR(_xll.qlInterestRateIndexFixingDate(ContBasisIndex1MCorrected,AK879),"")</f>
        <v>45686</v>
      </c>
      <c r="AK879" s="147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7007605814261216E-4</v>
      </c>
    </row>
    <row r="880" spans="35:38" x14ac:dyDescent="0.25">
      <c r="AI880" s="64" t="s">
        <v>99</v>
      </c>
      <c r="AJ880" s="147">
        <f>IFERROR(_xll.qlInterestRateIndexFixingDate(ContBasisIndex1MCorrected,AK880),"")</f>
        <v>45693</v>
      </c>
      <c r="AK880" s="147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7016008625850634E-4</v>
      </c>
    </row>
    <row r="881" spans="35:38" x14ac:dyDescent="0.25">
      <c r="AI881" s="64" t="s">
        <v>99</v>
      </c>
      <c r="AJ881" s="147">
        <f>IFERROR(_xll.qlInterestRateIndexFixingDate(ContBasisIndex1MCorrected,AK881),"")</f>
        <v>45700</v>
      </c>
      <c r="AK881" s="147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7024357455192908E-4</v>
      </c>
    </row>
    <row r="882" spans="35:38" x14ac:dyDescent="0.25">
      <c r="AI882" s="64" t="s">
        <v>99</v>
      </c>
      <c r="AJ882" s="147">
        <f>IFERROR(_xll.qlInterestRateIndexFixingDate(ContBasisIndex1MCorrected,AK882),"")</f>
        <v>45707</v>
      </c>
      <c r="AK882" s="147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7032652718526088E-4</v>
      </c>
    </row>
    <row r="883" spans="35:38" x14ac:dyDescent="0.25">
      <c r="AI883" s="64" t="s">
        <v>99</v>
      </c>
      <c r="AJ883" s="147">
        <f>IFERROR(_xll.qlInterestRateIndexFixingDate(ContBasisIndex1MCorrected,AK883),"")</f>
        <v>45714</v>
      </c>
      <c r="AK883" s="147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7044207322159527E-4</v>
      </c>
    </row>
    <row r="884" spans="35:38" x14ac:dyDescent="0.25">
      <c r="AI884" s="64" t="s">
        <v>99</v>
      </c>
      <c r="AJ884" s="147">
        <f>IFERROR(_xll.qlInterestRateIndexFixingDate(ContBasisIndex1MCorrected,AK884),"")</f>
        <v>45721</v>
      </c>
      <c r="AK884" s="147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7052388766842543E-4</v>
      </c>
    </row>
    <row r="885" spans="35:38" x14ac:dyDescent="0.25">
      <c r="AI885" s="64" t="s">
        <v>99</v>
      </c>
      <c r="AJ885" s="147">
        <f>IFERROR(_xll.qlInterestRateIndexFixingDate(ContBasisIndex1MCorrected,AK885),"")</f>
        <v>45728</v>
      </c>
      <c r="AK885" s="147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7060517775534592E-4</v>
      </c>
    </row>
    <row r="886" spans="35:38" x14ac:dyDescent="0.25">
      <c r="AI886" s="64" t="s">
        <v>99</v>
      </c>
      <c r="AJ886" s="147">
        <f>IFERROR(_xll.qlInterestRateIndexFixingDate(ContBasisIndex1MCorrected,AK886),"")</f>
        <v>45735</v>
      </c>
      <c r="AK886" s="147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7069690635973522E-4</v>
      </c>
    </row>
    <row r="887" spans="35:38" x14ac:dyDescent="0.25">
      <c r="AI887" s="64" t="s">
        <v>99</v>
      </c>
      <c r="AJ887" s="147">
        <f>IFERROR(_xll.qlInterestRateIndexFixingDate(ContBasisIndex1MCorrected,AK887),"")</f>
        <v>45742</v>
      </c>
      <c r="AK887" s="147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7076619544742835E-4</v>
      </c>
    </row>
    <row r="888" spans="35:38" x14ac:dyDescent="0.25">
      <c r="AI888" s="64" t="s">
        <v>99</v>
      </c>
      <c r="AJ888" s="147">
        <f>IFERROR(_xll.qlInterestRateIndexFixingDate(ContBasisIndex1MCorrected,AK888),"")</f>
        <v>45749</v>
      </c>
      <c r="AK888" s="147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7084592834642164E-4</v>
      </c>
    </row>
    <row r="889" spans="35:38" x14ac:dyDescent="0.25">
      <c r="AI889" s="64" t="s">
        <v>99</v>
      </c>
      <c r="AJ889" s="147">
        <f>IFERROR(_xll.qlInterestRateIndexFixingDate(ContBasisIndex1MCorrected,AK889),"")</f>
        <v>45756</v>
      </c>
      <c r="AK889" s="147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7092514747058495E-4</v>
      </c>
    </row>
    <row r="890" spans="35:38" x14ac:dyDescent="0.25">
      <c r="AI890" s="64" t="s">
        <v>99</v>
      </c>
      <c r="AJ890" s="147">
        <f>IFERROR(_xll.qlInterestRateIndexFixingDate(ContBasisIndex1MCorrected,AK890),"")</f>
        <v>45763</v>
      </c>
      <c r="AK890" s="147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7103775519622388E-4</v>
      </c>
    </row>
    <row r="891" spans="35:38" x14ac:dyDescent="0.25">
      <c r="AI891" s="64" t="s">
        <v>99</v>
      </c>
      <c r="AJ891" s="147">
        <f>IFERROR(_xll.qlInterestRateIndexFixingDate(ContBasisIndex1MCorrected,AK891),"")</f>
        <v>45772</v>
      </c>
      <c r="AK891" s="147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7111568954319978E-4</v>
      </c>
    </row>
    <row r="892" spans="35:38" x14ac:dyDescent="0.25">
      <c r="AI892" s="64" t="s">
        <v>99</v>
      </c>
      <c r="AJ892" s="147">
        <f>IFERROR(_xll.qlInterestRateIndexFixingDate(ContBasisIndex1MCorrected,AK892),"")</f>
        <v>45779</v>
      </c>
      <c r="AK892" s="147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7120391879918775E-4</v>
      </c>
    </row>
    <row r="893" spans="35:38" x14ac:dyDescent="0.25">
      <c r="AI893" s="64" t="s">
        <v>99</v>
      </c>
      <c r="AJ893" s="147">
        <f>IFERROR(_xll.qlInterestRateIndexFixingDate(ContBasisIndex1MCorrected,AK893),"")</f>
        <v>45786</v>
      </c>
      <c r="AK893" s="147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7128082278688138E-4</v>
      </c>
    </row>
    <row r="894" spans="35:38" x14ac:dyDescent="0.25">
      <c r="AI894" s="64" t="s">
        <v>99</v>
      </c>
      <c r="AJ894" s="147">
        <f>IFERROR(_xll.qlInterestRateIndexFixingDate(ContBasisIndex1MCorrected,AK894),"")</f>
        <v>45793</v>
      </c>
      <c r="AK894" s="147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713572276564098E-4</v>
      </c>
    </row>
    <row r="895" spans="35:38" x14ac:dyDescent="0.25">
      <c r="AI895" s="64" t="s">
        <v>99</v>
      </c>
      <c r="AJ895" s="147">
        <f>IFERROR(_xll.qlInterestRateIndexFixingDate(ContBasisIndex1MCorrected,AK895),"")</f>
        <v>45800</v>
      </c>
      <c r="AK895" s="147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714331360276114E-4</v>
      </c>
    </row>
    <row r="896" spans="35:38" x14ac:dyDescent="0.25">
      <c r="AI896" s="64" t="s">
        <v>99</v>
      </c>
      <c r="AJ896" s="147">
        <f>IFERROR(_xll.qlInterestRateIndexFixingDate(ContBasisIndex1MCorrected,AK896),"")</f>
        <v>45807</v>
      </c>
      <c r="AK896" s="147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7149784433900805E-4</v>
      </c>
    </row>
    <row r="897" spans="35:38" x14ac:dyDescent="0.25">
      <c r="AI897" s="64" t="s">
        <v>99</v>
      </c>
      <c r="AJ897" s="147">
        <f>IFERROR(_xll.qlInterestRateIndexFixingDate(ContBasisIndex1MCorrected,AK897),"")</f>
        <v>45814</v>
      </c>
      <c r="AK897" s="147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7157279022583793E-4</v>
      </c>
    </row>
    <row r="898" spans="35:38" x14ac:dyDescent="0.25">
      <c r="AI898" s="64" t="s">
        <v>99</v>
      </c>
      <c r="AJ898" s="147">
        <f>IFERROR(_xll.qlInterestRateIndexFixingDate(ContBasisIndex1MCorrected,AK898),"")</f>
        <v>45821</v>
      </c>
      <c r="AK898" s="147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7164724718377045E-4</v>
      </c>
    </row>
    <row r="899" spans="35:38" x14ac:dyDescent="0.25">
      <c r="AI899" s="64" t="s">
        <v>99</v>
      </c>
      <c r="AJ899" s="147">
        <f>IFERROR(_xll.qlInterestRateIndexFixingDate(ContBasisIndex1MCorrected,AK899),"")</f>
        <v>45828</v>
      </c>
      <c r="AK899" s="147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7172121781072747E-4</v>
      </c>
    </row>
    <row r="900" spans="35:38" x14ac:dyDescent="0.25">
      <c r="AI900" s="64" t="s">
        <v>99</v>
      </c>
      <c r="AJ900" s="147">
        <f>IFERROR(_xll.qlInterestRateIndexFixingDate(ContBasisIndex1MCorrected,AK900),"")</f>
        <v>45835</v>
      </c>
      <c r="AK900" s="147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7180532163639517E-4</v>
      </c>
    </row>
    <row r="901" spans="35:38" x14ac:dyDescent="0.25">
      <c r="AI901" s="64" t="s">
        <v>99</v>
      </c>
      <c r="AJ901" s="147">
        <f>IFERROR(_xll.qlInterestRateIndexFixingDate(ContBasisIndex1MCorrected,AK901),"")</f>
        <v>45842</v>
      </c>
      <c r="AK901" s="147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7187830569905839E-4</v>
      </c>
    </row>
    <row r="902" spans="35:38" x14ac:dyDescent="0.25">
      <c r="AI902" s="64" t="s">
        <v>99</v>
      </c>
      <c r="AJ902" s="147">
        <f>IFERROR(_xll.qlInterestRateIndexFixingDate(ContBasisIndex1MCorrected,AK902),"")</f>
        <v>45849</v>
      </c>
      <c r="AK902" s="147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7195081145787543E-4</v>
      </c>
    </row>
    <row r="903" spans="35:38" x14ac:dyDescent="0.25">
      <c r="AI903" s="64" t="s">
        <v>99</v>
      </c>
      <c r="AJ903" s="147">
        <f>IFERROR(_xll.qlInterestRateIndexFixingDate(ContBasisIndex1MCorrected,AK903),"")</f>
        <v>45856</v>
      </c>
      <c r="AK903" s="147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7202284147853353E-4</v>
      </c>
    </row>
    <row r="904" spans="35:38" x14ac:dyDescent="0.25">
      <c r="AI904" s="64" t="s">
        <v>99</v>
      </c>
      <c r="AJ904" s="147">
        <f>IFERROR(_xll.qlInterestRateIndexFixingDate(ContBasisIndex1MCorrected,AK904),"")</f>
        <v>45863</v>
      </c>
      <c r="AK904" s="147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7209439833961414E-4</v>
      </c>
    </row>
    <row r="905" spans="35:38" x14ac:dyDescent="0.25">
      <c r="AI905" s="64" t="s">
        <v>99</v>
      </c>
      <c r="AJ905" s="147">
        <f>IFERROR(_xll.qlInterestRateIndexFixingDate(ContBasisIndex1MCorrected,AK905),"")</f>
        <v>45870</v>
      </c>
      <c r="AK905" s="147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7216548460680971E-4</v>
      </c>
    </row>
    <row r="906" spans="35:38" x14ac:dyDescent="0.25">
      <c r="AI906" s="64" t="s">
        <v>99</v>
      </c>
      <c r="AJ906" s="147">
        <f>IFERROR(_xll.qlInterestRateIndexFixingDate(ContBasisIndex1MCorrected,AK906),"")</f>
        <v>45877</v>
      </c>
      <c r="AK906" s="147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7223610283549455E-4</v>
      </c>
    </row>
    <row r="907" spans="35:38" x14ac:dyDescent="0.25">
      <c r="AI907" s="64" t="s">
        <v>99</v>
      </c>
      <c r="AJ907" s="147">
        <f>IFERROR(_xll.qlInterestRateIndexFixingDate(ContBasisIndex1MCorrected,AK907),"")</f>
        <v>45884</v>
      </c>
      <c r="AK907" s="147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7230625559393545E-4</v>
      </c>
    </row>
    <row r="908" spans="35:38" x14ac:dyDescent="0.25">
      <c r="AI908" s="64" t="s">
        <v>99</v>
      </c>
      <c r="AJ908" s="147">
        <f>IFERROR(_xll.qlInterestRateIndexFixingDate(ContBasisIndex1MCorrected,AK908),"")</f>
        <v>45891</v>
      </c>
      <c r="AK908" s="147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7237594541688085E-4</v>
      </c>
    </row>
    <row r="909" spans="35:38" x14ac:dyDescent="0.25">
      <c r="AI909" s="64" t="s">
        <v>99</v>
      </c>
      <c r="AJ909" s="147">
        <f>IFERROR(_xll.qlInterestRateIndexFixingDate(ContBasisIndex1MCorrected,AK909),"")</f>
        <v>45898</v>
      </c>
      <c r="AK909" s="147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7243474359585065E-4</v>
      </c>
    </row>
    <row r="910" spans="35:38" x14ac:dyDescent="0.25">
      <c r="AI910" s="64" t="s">
        <v>99</v>
      </c>
      <c r="AJ910" s="147">
        <f>IFERROR(_xll.qlInterestRateIndexFixingDate(ContBasisIndex1MCorrected,AK910),"")</f>
        <v>45905</v>
      </c>
      <c r="AK910" s="147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7250353453679423E-4</v>
      </c>
    </row>
    <row r="911" spans="35:38" x14ac:dyDescent="0.25">
      <c r="AI911" s="64" t="s">
        <v>99</v>
      </c>
      <c r="AJ911" s="147">
        <f>IFERROR(_xll.qlInterestRateIndexFixingDate(ContBasisIndex1MCorrected,AK911),"")</f>
        <v>45912</v>
      </c>
      <c r="AK911" s="147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7257186990082829E-4</v>
      </c>
    </row>
    <row r="912" spans="35:38" x14ac:dyDescent="0.25">
      <c r="AI912" s="64" t="s">
        <v>99</v>
      </c>
      <c r="AJ912" s="147">
        <f>IFERROR(_xll.qlInterestRateIndexFixingDate(ContBasisIndex1MCorrected,AK912),"")</f>
        <v>45919</v>
      </c>
      <c r="AK912" s="147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7263975222192585E-4</v>
      </c>
    </row>
    <row r="913" spans="35:38" x14ac:dyDescent="0.25">
      <c r="AI913" s="64" t="s">
        <v>99</v>
      </c>
      <c r="AJ913" s="147">
        <f>IFERROR(_xll.qlInterestRateIndexFixingDate(ContBasisIndex1MCorrected,AK913),"")</f>
        <v>45926</v>
      </c>
      <c r="AK913" s="147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7271753939063217E-4</v>
      </c>
    </row>
    <row r="914" spans="35:38" x14ac:dyDescent="0.25">
      <c r="AI914" s="64" t="s">
        <v>99</v>
      </c>
      <c r="AJ914" s="147">
        <f>IFERROR(_xll.qlInterestRateIndexFixingDate(ContBasisIndex1MCorrected,AK914),"")</f>
        <v>45933</v>
      </c>
      <c r="AK914" s="147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7278450481996409E-4</v>
      </c>
    </row>
    <row r="915" spans="35:38" x14ac:dyDescent="0.25">
      <c r="AI915" s="64" t="s">
        <v>99</v>
      </c>
      <c r="AJ915" s="147">
        <f>IFERROR(_xll.qlInterestRateIndexFixingDate(ContBasisIndex1MCorrected,AK915),"")</f>
        <v>45940</v>
      </c>
      <c r="AK915" s="147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7285102498998048E-4</v>
      </c>
    </row>
    <row r="916" spans="35:38" x14ac:dyDescent="0.25">
      <c r="AI916" s="64" t="s">
        <v>99</v>
      </c>
      <c r="AJ916" s="147">
        <f>IFERROR(_xll.qlInterestRateIndexFixingDate(ContBasisIndex1MCorrected,AK916),"")</f>
        <v>45947</v>
      </c>
      <c r="AK916" s="147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7291710238901553E-4</v>
      </c>
    </row>
    <row r="917" spans="35:38" x14ac:dyDescent="0.25">
      <c r="AI917" s="64" t="s">
        <v>99</v>
      </c>
      <c r="AJ917" s="147">
        <f>IFERROR(_xll.qlInterestRateIndexFixingDate(ContBasisIndex1MCorrected,AK917),"")</f>
        <v>45954</v>
      </c>
      <c r="AK917" s="147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7298273950798297E-4</v>
      </c>
    </row>
    <row r="918" spans="35:38" x14ac:dyDescent="0.25">
      <c r="AI918" s="64" t="s">
        <v>99</v>
      </c>
      <c r="AJ918" s="147">
        <f>IFERROR(_xll.qlInterestRateIndexFixingDate(ContBasisIndex1MCorrected,AK918),"")</f>
        <v>45961</v>
      </c>
      <c r="AK918" s="147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7303767260390401E-4</v>
      </c>
    </row>
    <row r="919" spans="35:38" x14ac:dyDescent="0.25">
      <c r="AI919" s="64" t="s">
        <v>99</v>
      </c>
      <c r="AJ919" s="147">
        <f>IFERROR(_xll.qlInterestRateIndexFixingDate(ContBasisIndex1MCorrected,AK919),"")</f>
        <v>45968</v>
      </c>
      <c r="AK919" s="147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7310245368573618E-4</v>
      </c>
    </row>
    <row r="920" spans="35:38" x14ac:dyDescent="0.25">
      <c r="AI920" s="64" t="s">
        <v>99</v>
      </c>
      <c r="AJ920" s="147">
        <f>IFERROR(_xll.qlInterestRateIndexFixingDate(ContBasisIndex1MCorrected,AK920),"")</f>
        <v>45975</v>
      </c>
      <c r="AK920" s="147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7316680167400733E-4</v>
      </c>
    </row>
    <row r="921" spans="35:38" x14ac:dyDescent="0.25">
      <c r="AI921" s="64" t="s">
        <v>99</v>
      </c>
      <c r="AJ921" s="147">
        <f>IFERROR(_xll.qlInterestRateIndexFixingDate(ContBasisIndex1MCorrected,AK921),"")</f>
        <v>45982</v>
      </c>
      <c r="AK921" s="147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7327157787866074E-4</v>
      </c>
    </row>
    <row r="922" spans="35:38" x14ac:dyDescent="0.25">
      <c r="AI922" s="64" t="s">
        <v>99</v>
      </c>
      <c r="AJ922" s="147">
        <f>IFERROR(_xll.qlInterestRateIndexFixingDate(ContBasisIndex1MCorrected,AK922),"")</f>
        <v>45989</v>
      </c>
      <c r="AK922" s="147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733044076091695E-4</v>
      </c>
    </row>
    <row r="923" spans="35:38" x14ac:dyDescent="0.25">
      <c r="AI923" s="64" t="s">
        <v>99</v>
      </c>
      <c r="AJ923" s="147">
        <f>IFERROR(_xll.qlInterestRateIndexFixingDate(ContBasisIndex1MCorrected,AK923),"")</f>
        <v>45996</v>
      </c>
      <c r="AK923" s="147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7336745495715768E-4</v>
      </c>
    </row>
    <row r="924" spans="35:38" x14ac:dyDescent="0.25">
      <c r="AI924" s="64" t="s">
        <v>99</v>
      </c>
      <c r="AJ924" s="147">
        <f>IFERROR(_xll.qlInterestRateIndexFixingDate(ContBasisIndex1MCorrected,AK924),"")</f>
        <v>46003</v>
      </c>
      <c r="AK924" s="147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7343007925516192E-4</v>
      </c>
    </row>
    <row r="925" spans="35:38" x14ac:dyDescent="0.25">
      <c r="AI925" s="64" t="s">
        <v>99</v>
      </c>
      <c r="AJ925" s="147">
        <f>IFERROR(_xll.qlInterestRateIndexFixingDate(ContBasisIndex1MCorrected,AK925),"")</f>
        <v>46010</v>
      </c>
      <c r="AK925" s="147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7349228292447456E-4</v>
      </c>
    </row>
    <row r="926" spans="35:38" x14ac:dyDescent="0.25">
      <c r="AI926" s="64" t="s">
        <v>99</v>
      </c>
      <c r="AJ926" s="147">
        <f>IFERROR(_xll.qlInterestRateIndexFixingDate(ContBasisIndex1MCorrected,AK926),"")</f>
        <v>46015</v>
      </c>
      <c r="AK926" s="147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7355406840185474E-4</v>
      </c>
    </row>
    <row r="927" spans="35:38" x14ac:dyDescent="0.25">
      <c r="AI927" s="64" t="s">
        <v>99</v>
      </c>
      <c r="AJ927" s="147">
        <f>IFERROR(_xll.qlInterestRateIndexFixingDate(ContBasisIndex1MCorrected,AK927),"")</f>
        <v>46024</v>
      </c>
      <c r="AK927" s="147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7361543809827663E-4</v>
      </c>
    </row>
    <row r="928" spans="35:38" x14ac:dyDescent="0.25">
      <c r="AI928" s="64" t="s">
        <v>99</v>
      </c>
      <c r="AJ928" s="147">
        <f>IFERROR(_xll.qlInterestRateIndexFixingDate(ContBasisIndex1MCorrected,AK928),"")</f>
        <v>46031</v>
      </c>
      <c r="AK928" s="147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7367639441955712E-4</v>
      </c>
    </row>
    <row r="929" spans="35:38" x14ac:dyDescent="0.25">
      <c r="AI929" s="64" t="s">
        <v>99</v>
      </c>
      <c r="AJ929" s="147">
        <f>IFERROR(_xll.qlInterestRateIndexFixingDate(ContBasisIndex1MCorrected,AK929),"")</f>
        <v>46038</v>
      </c>
      <c r="AK929" s="147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7373693976635747E-4</v>
      </c>
    </row>
    <row r="930" spans="35:38" x14ac:dyDescent="0.25">
      <c r="AI930" s="64" t="s">
        <v>99</v>
      </c>
      <c r="AJ930" s="147">
        <f>IFERROR(_xll.qlInterestRateIndexFixingDate(ContBasisIndex1MCorrected,AK930),"")</f>
        <v>46045</v>
      </c>
      <c r="AK930" s="147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7379707652386694E-4</v>
      </c>
    </row>
    <row r="931" spans="35:38" x14ac:dyDescent="0.25">
      <c r="AI931" s="64" t="s">
        <v>99</v>
      </c>
      <c r="AJ931" s="147">
        <f>IFERROR(_xll.qlInterestRateIndexFixingDate(ContBasisIndex1MCorrected,AK931),"")</f>
        <v>46052</v>
      </c>
      <c r="AK931" s="147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7382661459944618E-4</v>
      </c>
    </row>
    <row r="932" spans="35:38" x14ac:dyDescent="0.25">
      <c r="AI932" s="64" t="s">
        <v>99</v>
      </c>
      <c r="AJ932" s="147">
        <f>IFERROR(_xll.qlInterestRateIndexFixingDate(ContBasisIndex1MCorrected,AK932),"")</f>
        <v>46059</v>
      </c>
      <c r="AK932" s="147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7388598141091297E-4</v>
      </c>
    </row>
    <row r="933" spans="35:38" x14ac:dyDescent="0.25">
      <c r="AI933" s="64" t="s">
        <v>99</v>
      </c>
      <c r="AJ933" s="147">
        <f>IFERROR(_xll.qlInterestRateIndexFixingDate(ContBasisIndex1MCorrected,AK933),"")</f>
        <v>46066</v>
      </c>
      <c r="AK933" s="147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7394494260398498E-4</v>
      </c>
    </row>
    <row r="934" spans="35:38" x14ac:dyDescent="0.25">
      <c r="AI934" s="64" t="s">
        <v>99</v>
      </c>
      <c r="AJ934" s="147">
        <f>IFERROR(_xll.qlInterestRateIndexFixingDate(ContBasisIndex1MCorrected,AK934),"")</f>
        <v>46073</v>
      </c>
      <c r="AK934" s="147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7400349852695132E-4</v>
      </c>
    </row>
    <row r="935" spans="35:38" x14ac:dyDescent="0.25">
      <c r="AI935" s="64" t="s">
        <v>99</v>
      </c>
      <c r="AJ935" s="147">
        <f>IFERROR(_xll.qlInterestRateIndexFixingDate(ContBasisIndex1MCorrected,AK935),"")</f>
        <v>46080</v>
      </c>
      <c r="AK935" s="147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7413168863176891E-4</v>
      </c>
    </row>
    <row r="936" spans="35:38" x14ac:dyDescent="0.25">
      <c r="AI936" s="64" t="s">
        <v>99</v>
      </c>
      <c r="AJ936" s="147">
        <f>IFERROR(_xll.qlInterestRateIndexFixingDate(ContBasisIndex1MCorrected,AK936),"")</f>
        <v>46087</v>
      </c>
      <c r="AK936" s="147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7414937408273372E-4</v>
      </c>
    </row>
    <row r="937" spans="35:38" x14ac:dyDescent="0.25">
      <c r="AI937" s="64" t="s">
        <v>99</v>
      </c>
      <c r="AJ937" s="147">
        <f>IFERROR(_xll.qlInterestRateIndexFixingDate(ContBasisIndex1MCorrected,AK937),"")</f>
        <v>46094</v>
      </c>
      <c r="AK937" s="147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7420667773616894E-4</v>
      </c>
    </row>
    <row r="938" spans="35:38" x14ac:dyDescent="0.25">
      <c r="AI938" s="64" t="s">
        <v>99</v>
      </c>
      <c r="AJ938" s="147">
        <f>IFERROR(_xll.qlInterestRateIndexFixingDate(ContBasisIndex1MCorrected,AK938),"")</f>
        <v>46101</v>
      </c>
      <c r="AK938" s="147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7426358274332844E-4</v>
      </c>
    </row>
    <row r="939" spans="35:38" x14ac:dyDescent="0.25">
      <c r="AI939" s="64" t="s">
        <v>99</v>
      </c>
      <c r="AJ939" s="147">
        <f>IFERROR(_xll.qlInterestRateIndexFixingDate(ContBasisIndex1MCorrected,AK939),"")</f>
        <v>46108</v>
      </c>
      <c r="AK939" s="147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7431014347391027E-4</v>
      </c>
    </row>
    <row r="940" spans="35:38" x14ac:dyDescent="0.25">
      <c r="AI940" s="64" t="s">
        <v>99</v>
      </c>
      <c r="AJ940" s="147">
        <f>IFERROR(_xll.qlInterestRateIndexFixingDate(ContBasisIndex1MCorrected,AK940),"")</f>
        <v>46113</v>
      </c>
      <c r="AK940" s="147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7436627275912997E-4</v>
      </c>
    </row>
    <row r="941" spans="35:38" x14ac:dyDescent="0.25">
      <c r="AI941" s="64" t="s">
        <v>99</v>
      </c>
      <c r="AJ941" s="147">
        <f>IFERROR(_xll.qlInterestRateIndexFixingDate(ContBasisIndex1MCorrected,AK941),"")</f>
        <v>46122</v>
      </c>
      <c r="AK941" s="147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7442201034700844E-4</v>
      </c>
    </row>
    <row r="942" spans="35:38" x14ac:dyDescent="0.25">
      <c r="AI942" s="64" t="s">
        <v>99</v>
      </c>
      <c r="AJ942" s="147">
        <f>IFERROR(_xll.qlInterestRateIndexFixingDate(ContBasisIndex1MCorrected,AK942),"")</f>
        <v>46129</v>
      </c>
      <c r="AK942" s="147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7447735851838786E-4</v>
      </c>
    </row>
    <row r="943" spans="35:38" x14ac:dyDescent="0.25">
      <c r="AI943" s="64" t="s">
        <v>99</v>
      </c>
      <c r="AJ943" s="147">
        <f>IFERROR(_xll.qlInterestRateIndexFixingDate(ContBasisIndex1MCorrected,AK943),"")</f>
        <v>46136</v>
      </c>
      <c r="AK943" s="147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7453231955677495E-4</v>
      </c>
    </row>
    <row r="944" spans="35:38" x14ac:dyDescent="0.25">
      <c r="AI944" s="64" t="s">
        <v>99</v>
      </c>
      <c r="AJ944" s="147">
        <f>IFERROR(_xll.qlInterestRateIndexFixingDate(ContBasisIndex1MCorrected,AK944),"")</f>
        <v>46142</v>
      </c>
      <c r="AK944" s="147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745967698831407E-4</v>
      </c>
    </row>
    <row r="945" spans="35:38" x14ac:dyDescent="0.25">
      <c r="AI945" s="64" t="s">
        <v>99</v>
      </c>
      <c r="AJ945" s="147">
        <f>IFERROR(_xll.qlInterestRateIndexFixingDate(ContBasisIndex1MCorrected,AK945),"")</f>
        <v>46150</v>
      </c>
      <c r="AK945" s="147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746509485240702E-4</v>
      </c>
    </row>
    <row r="946" spans="35:38" x14ac:dyDescent="0.25">
      <c r="AI946" s="64" t="s">
        <v>99</v>
      </c>
      <c r="AJ946" s="147">
        <f>IFERROR(_xll.qlInterestRateIndexFixingDate(ContBasisIndex1MCorrected,AK946),"")</f>
        <v>46157</v>
      </c>
      <c r="AK946" s="147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747047467467195E-4</v>
      </c>
    </row>
    <row r="947" spans="35:38" x14ac:dyDescent="0.25">
      <c r="AI947" s="64" t="s">
        <v>99</v>
      </c>
      <c r="AJ947" s="147">
        <f>IFERROR(_xll.qlInterestRateIndexFixingDate(ContBasisIndex1MCorrected,AK947),"")</f>
        <v>46164</v>
      </c>
      <c r="AK947" s="147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7475816679188121E-4</v>
      </c>
    </row>
    <row r="948" spans="35:38" x14ac:dyDescent="0.25">
      <c r="AI948" s="64" t="s">
        <v>99</v>
      </c>
      <c r="AJ948" s="147">
        <f>IFERROR(_xll.qlInterestRateIndexFixingDate(ContBasisIndex1MCorrected,AK948),"")</f>
        <v>46171</v>
      </c>
      <c r="AK948" s="147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7480139665870809E-4</v>
      </c>
    </row>
    <row r="949" spans="35:38" x14ac:dyDescent="0.25">
      <c r="AI949" s="64" t="s">
        <v>99</v>
      </c>
      <c r="AJ949" s="147">
        <f>IFERROR(_xll.qlInterestRateIndexFixingDate(ContBasisIndex1MCorrected,AK949),"")</f>
        <v>46178</v>
      </c>
      <c r="AK949" s="147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7485408214401588E-4</v>
      </c>
    </row>
    <row r="950" spans="35:38" x14ac:dyDescent="0.25">
      <c r="AI950" s="64" t="s">
        <v>99</v>
      </c>
      <c r="AJ950" s="147">
        <f>IFERROR(_xll.qlInterestRateIndexFixingDate(ContBasisIndex1MCorrected,AK950),"")</f>
        <v>46185</v>
      </c>
      <c r="AK950" s="147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749063961744568E-4</v>
      </c>
    </row>
    <row r="951" spans="35:38" x14ac:dyDescent="0.25">
      <c r="AI951" s="64" t="s">
        <v>99</v>
      </c>
      <c r="AJ951" s="147">
        <f>IFERROR(_xll.qlInterestRateIndexFixingDate(ContBasisIndex1MCorrected,AK951),"")</f>
        <v>46192</v>
      </c>
      <c r="AK951" s="147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7495834095093699E-4</v>
      </c>
    </row>
    <row r="952" spans="35:38" x14ac:dyDescent="0.25">
      <c r="AI952" s="64" t="s">
        <v>99</v>
      </c>
      <c r="AJ952" s="147">
        <f>IFERROR(_xll.qlInterestRateIndexFixingDate(ContBasisIndex1MCorrected,AK952),"")</f>
        <v>46199</v>
      </c>
      <c r="AK952" s="147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7501967207124956E-4</v>
      </c>
    </row>
    <row r="953" spans="35:38" x14ac:dyDescent="0.25">
      <c r="AI953" s="64" t="s">
        <v>99</v>
      </c>
      <c r="AJ953" s="147">
        <f>IFERROR(_xll.qlInterestRateIndexFixingDate(ContBasisIndex1MCorrected,AK953),"")</f>
        <v>46206</v>
      </c>
      <c r="AK953" s="147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7507086956910188E-4</v>
      </c>
    </row>
    <row r="954" spans="35:38" x14ac:dyDescent="0.25">
      <c r="AI954" s="64" t="s">
        <v>99</v>
      </c>
      <c r="AJ954" s="147">
        <f>IFERROR(_xll.qlInterestRateIndexFixingDate(ContBasisIndex1MCorrected,AK954),"")</f>
        <v>46213</v>
      </c>
      <c r="AK954" s="147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7512170431454796E-4</v>
      </c>
    </row>
    <row r="955" spans="35:38" x14ac:dyDescent="0.25">
      <c r="AI955" s="64" t="s">
        <v>99</v>
      </c>
      <c r="AJ955" s="147">
        <f>IFERROR(_xll.qlInterestRateIndexFixingDate(ContBasisIndex1MCorrected,AK955),"")</f>
        <v>46220</v>
      </c>
      <c r="AK955" s="147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7517217847359302E-4</v>
      </c>
    </row>
    <row r="956" spans="35:38" x14ac:dyDescent="0.25">
      <c r="AI956" s="64" t="s">
        <v>99</v>
      </c>
      <c r="AJ956" s="147">
        <f>IFERROR(_xll.qlInterestRateIndexFixingDate(ContBasisIndex1MCorrected,AK956),"")</f>
        <v>46227</v>
      </c>
      <c r="AK956" s="147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752222942096697E-4</v>
      </c>
    </row>
    <row r="957" spans="35:38" x14ac:dyDescent="0.25">
      <c r="AI957" s="64" t="s">
        <v>99</v>
      </c>
      <c r="AJ957" s="147">
        <f>IFERROR(_xll.qlInterestRateIndexFixingDate(ContBasisIndex1MCorrected,AK957),"")</f>
        <v>46234</v>
      </c>
      <c r="AK957" s="147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7527205366815908E-4</v>
      </c>
    </row>
    <row r="958" spans="35:38" x14ac:dyDescent="0.25">
      <c r="AI958" s="64" t="s">
        <v>99</v>
      </c>
      <c r="AJ958" s="147">
        <f>IFERROR(_xll.qlInterestRateIndexFixingDate(ContBasisIndex1MCorrected,AK958),"")</f>
        <v>46241</v>
      </c>
      <c r="AK958" s="147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7532145899186273E-4</v>
      </c>
    </row>
    <row r="959" spans="35:38" x14ac:dyDescent="0.25">
      <c r="AI959" s="64" t="s">
        <v>99</v>
      </c>
      <c r="AJ959" s="147">
        <f>IFERROR(_xll.qlInterestRateIndexFixingDate(ContBasisIndex1MCorrected,AK959),"")</f>
        <v>46248</v>
      </c>
      <c r="AK959" s="147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7537051231584708E-4</v>
      </c>
    </row>
    <row r="960" spans="35:38" x14ac:dyDescent="0.25">
      <c r="AI960" s="64" t="s">
        <v>99</v>
      </c>
      <c r="AJ960" s="147">
        <f>IFERROR(_xll.qlInterestRateIndexFixingDate(ContBasisIndex1MCorrected,AK960),"")</f>
        <v>46255</v>
      </c>
      <c r="AK960" s="147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7541921576228262E-4</v>
      </c>
    </row>
    <row r="961" spans="35:38" x14ac:dyDescent="0.25">
      <c r="AI961" s="64" t="s">
        <v>99</v>
      </c>
      <c r="AJ961" s="147">
        <f>IFERROR(_xll.qlInterestRateIndexFixingDate(ContBasisIndex1MCorrected,AK961),"")</f>
        <v>46262</v>
      </c>
      <c r="AK961" s="147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7545795833040501E-4</v>
      </c>
    </row>
    <row r="962" spans="35:38" x14ac:dyDescent="0.25">
      <c r="AI962" s="64" t="s">
        <v>99</v>
      </c>
      <c r="AJ962" s="147">
        <f>IFERROR(_xll.qlInterestRateIndexFixingDate(ContBasisIndex1MCorrected,AK962),"")</f>
        <v>46269</v>
      </c>
      <c r="AK962" s="147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7550598424964647E-4</v>
      </c>
    </row>
    <row r="963" spans="35:38" x14ac:dyDescent="0.25">
      <c r="AI963" s="64" t="s">
        <v>99</v>
      </c>
      <c r="AJ963" s="147">
        <f>IFERROR(_xll.qlInterestRateIndexFixingDate(ContBasisIndex1MCorrected,AK963),"")</f>
        <v>46276</v>
      </c>
      <c r="AK963" s="147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7555366667298955E-4</v>
      </c>
    </row>
    <row r="964" spans="35:38" x14ac:dyDescent="0.25">
      <c r="AI964" s="64" t="s">
        <v>99</v>
      </c>
      <c r="AJ964" s="147">
        <f>IFERROR(_xll.qlInterestRateIndexFixingDate(ContBasisIndex1MCorrected,AK964),"")</f>
        <v>46283</v>
      </c>
      <c r="AK964" s="147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7560100766544906E-4</v>
      </c>
    </row>
    <row r="965" spans="35:38" x14ac:dyDescent="0.25">
      <c r="AI965" s="64" t="s">
        <v>99</v>
      </c>
      <c r="AJ965" s="147">
        <f>IFERROR(_xll.qlInterestRateIndexFixingDate(ContBasisIndex1MCorrected,AK965),"")</f>
        <v>46290</v>
      </c>
      <c r="AK965" s="147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7564800934000147E-4</v>
      </c>
    </row>
    <row r="966" spans="35:38" x14ac:dyDescent="0.25">
      <c r="AI966" s="64" t="s">
        <v>99</v>
      </c>
      <c r="AJ966" s="147">
        <f>IFERROR(_xll.qlInterestRateIndexFixingDate(ContBasisIndex1MCorrected,AK966),"")</f>
        <v>46297</v>
      </c>
      <c r="AK966" s="147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7570420663705344E-4</v>
      </c>
    </row>
    <row r="967" spans="35:38" x14ac:dyDescent="0.25">
      <c r="AI967" s="64" t="s">
        <v>99</v>
      </c>
      <c r="AJ967" s="147">
        <f>IFERROR(_xll.qlInterestRateIndexFixingDate(ContBasisIndex1MCorrected,AK967),"")</f>
        <v>46304</v>
      </c>
      <c r="AK967" s="147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7575051958794788E-4</v>
      </c>
    </row>
    <row r="968" spans="35:38" x14ac:dyDescent="0.25">
      <c r="AI968" s="64" t="s">
        <v>99</v>
      </c>
      <c r="AJ968" s="147">
        <f>IFERROR(_xll.qlInterestRateIndexFixingDate(ContBasisIndex1MCorrected,AK968),"")</f>
        <v>46311</v>
      </c>
      <c r="AK968" s="147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7579649929573039E-4</v>
      </c>
    </row>
    <row r="969" spans="35:38" x14ac:dyDescent="0.25">
      <c r="AI969" s="64" t="s">
        <v>99</v>
      </c>
      <c r="AJ969" s="147">
        <f>IFERROR(_xll.qlInterestRateIndexFixingDate(ContBasisIndex1MCorrected,AK969),"")</f>
        <v>46318</v>
      </c>
      <c r="AK969" s="147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7584214781811262E-4</v>
      </c>
    </row>
    <row r="970" spans="35:38" x14ac:dyDescent="0.25">
      <c r="AI970" s="64" t="s">
        <v>99</v>
      </c>
      <c r="AJ970" s="147">
        <f>IFERROR(_xll.qlInterestRateIndexFixingDate(ContBasisIndex1MCorrected,AK970),"")</f>
        <v>46325</v>
      </c>
      <c r="AK970" s="147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7587799967877515E-4</v>
      </c>
    </row>
    <row r="971" spans="35:38" x14ac:dyDescent="0.25">
      <c r="AI971" s="64" t="s">
        <v>99</v>
      </c>
      <c r="AJ971" s="147">
        <f>IFERROR(_xll.qlInterestRateIndexFixingDate(ContBasisIndex1MCorrected,AK971),"")</f>
        <v>46332</v>
      </c>
      <c r="AK971" s="147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7592300843283226E-4</v>
      </c>
    </row>
    <row r="972" spans="35:38" x14ac:dyDescent="0.25">
      <c r="AI972" s="64" t="s">
        <v>99</v>
      </c>
      <c r="AJ972" s="147">
        <f>IFERROR(_xll.qlInterestRateIndexFixingDate(ContBasisIndex1MCorrected,AK972),"")</f>
        <v>46339</v>
      </c>
      <c r="AK972" s="147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7596769213756858E-4</v>
      </c>
    </row>
    <row r="973" spans="35:38" x14ac:dyDescent="0.25">
      <c r="AI973" s="64" t="s">
        <v>99</v>
      </c>
      <c r="AJ973" s="147">
        <f>IFERROR(_xll.qlInterestRateIndexFixingDate(ContBasisIndex1MCorrected,AK973),"")</f>
        <v>46346</v>
      </c>
      <c r="AK973" s="147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7601205279138554E-4</v>
      </c>
    </row>
    <row r="974" spans="35:38" x14ac:dyDescent="0.25">
      <c r="AI974" s="64" t="s">
        <v>99</v>
      </c>
      <c r="AJ974" s="147">
        <f>IFERROR(_xll.qlInterestRateIndexFixingDate(ContBasisIndex1MCorrected,AK974),"")</f>
        <v>46353</v>
      </c>
      <c r="AK974" s="147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7609368951950789E-4</v>
      </c>
    </row>
    <row r="975" spans="35:38" x14ac:dyDescent="0.25">
      <c r="AI975" s="64" t="s">
        <v>99</v>
      </c>
      <c r="AJ975" s="147">
        <f>IFERROR(_xll.qlInterestRateIndexFixingDate(ContBasisIndex1MCorrected,AK975),"")</f>
        <v>46360</v>
      </c>
      <c r="AK975" s="147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7610919704987189E-4</v>
      </c>
    </row>
    <row r="976" spans="35:38" x14ac:dyDescent="0.25">
      <c r="AI976" s="64" t="s">
        <v>99</v>
      </c>
      <c r="AJ976" s="147">
        <f>IFERROR(_xll.qlInterestRateIndexFixingDate(ContBasisIndex1MCorrected,AK976),"")</f>
        <v>46367</v>
      </c>
      <c r="AK976" s="147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7615258357779086E-4</v>
      </c>
    </row>
    <row r="977" spans="35:38" x14ac:dyDescent="0.25">
      <c r="AI977" s="64" t="s">
        <v>99</v>
      </c>
      <c r="AJ977" s="147">
        <f>IFERROR(_xll.qlInterestRateIndexFixingDate(ContBasisIndex1MCorrected,AK977),"")</f>
        <v>46374</v>
      </c>
      <c r="AK977" s="147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7619565490494156E-4</v>
      </c>
    </row>
    <row r="978" spans="35:38" x14ac:dyDescent="0.25">
      <c r="AI978" s="64" t="s">
        <v>99</v>
      </c>
      <c r="AJ978" s="147">
        <f>IFERROR(_xll.qlInterestRateIndexFixingDate(ContBasisIndex1MCorrected,AK978),"")</f>
        <v>46380</v>
      </c>
      <c r="AK978" s="147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7623841297815211E-4</v>
      </c>
    </row>
    <row r="979" spans="35:38" x14ac:dyDescent="0.25">
      <c r="AI979" s="64" t="s">
        <v>99</v>
      </c>
      <c r="AJ979" s="147">
        <f>IFERROR(_xll.qlInterestRateIndexFixingDate(ContBasisIndex1MCorrected,AK979),"")</f>
        <v>46387</v>
      </c>
      <c r="AK979" s="147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7628085975198923E-4</v>
      </c>
    </row>
    <row r="980" spans="35:38" x14ac:dyDescent="0.25">
      <c r="AI980" s="64" t="s">
        <v>99</v>
      </c>
      <c r="AJ980" s="147">
        <f>IFERROR(_xll.qlInterestRateIndexFixingDate(ContBasisIndex1MCorrected,AK980),"")</f>
        <v>46395</v>
      </c>
      <c r="AK980" s="147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7632299716296984E-4</v>
      </c>
    </row>
    <row r="981" spans="35:38" x14ac:dyDescent="0.25">
      <c r="AI981" s="64" t="s">
        <v>99</v>
      </c>
      <c r="AJ981" s="147">
        <f>IFERROR(_xll.qlInterestRateIndexFixingDate(ContBasisIndex1MCorrected,AK981),"")</f>
        <v>46402</v>
      </c>
      <c r="AK981" s="147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7636482713471492E-4</v>
      </c>
    </row>
    <row r="982" spans="35:38" x14ac:dyDescent="0.25">
      <c r="AI982" s="64" t="s">
        <v>99</v>
      </c>
      <c r="AJ982" s="147">
        <f>IFERROR(_xll.qlInterestRateIndexFixingDate(ContBasisIndex1MCorrected,AK982),"")</f>
        <v>46409</v>
      </c>
      <c r="AK982" s="147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7640635159084719E-4</v>
      </c>
    </row>
    <row r="983" spans="35:38" x14ac:dyDescent="0.25">
      <c r="AI983" s="64" t="s">
        <v>99</v>
      </c>
      <c r="AJ983" s="147">
        <f>IFERROR(_xll.qlInterestRateIndexFixingDate(ContBasisIndex1MCorrected,AK983),"")</f>
        <v>46416</v>
      </c>
      <c r="AK983" s="147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7641982851733344E-4</v>
      </c>
    </row>
    <row r="984" spans="35:38" x14ac:dyDescent="0.25">
      <c r="AI984" s="64" t="s">
        <v>99</v>
      </c>
      <c r="AJ984" s="147">
        <f>IFERROR(_xll.qlInterestRateIndexFixingDate(ContBasisIndex1MCorrected,AK984),"")</f>
        <v>46423</v>
      </c>
      <c r="AK984" s="147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764608012311264E-4</v>
      </c>
    </row>
    <row r="985" spans="35:38" x14ac:dyDescent="0.25">
      <c r="AI985" s="64" t="s">
        <v>99</v>
      </c>
      <c r="AJ985" s="147">
        <f>IFERROR(_xll.qlInterestRateIndexFixingDate(ContBasisIndex1MCorrected,AK985),"")</f>
        <v>46430</v>
      </c>
      <c r="AK985" s="147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765014769881737E-4</v>
      </c>
    </row>
    <row r="986" spans="35:38" x14ac:dyDescent="0.25">
      <c r="AI986" s="64" t="s">
        <v>99</v>
      </c>
      <c r="AJ986" s="147">
        <f>IFERROR(_xll.qlInterestRateIndexFixingDate(ContBasisIndex1MCorrected,AK986),"")</f>
        <v>46437</v>
      </c>
      <c r="AK986" s="147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7654185932279402E-4</v>
      </c>
    </row>
    <row r="987" spans="35:38" x14ac:dyDescent="0.25">
      <c r="AI987" s="64" t="s">
        <v>99</v>
      </c>
      <c r="AJ987" s="147">
        <f>IFERROR(_xll.qlInterestRateIndexFixingDate(ContBasisIndex1MCorrected,AK987),"")</f>
        <v>46444</v>
      </c>
      <c r="AK987" s="147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7660949209139486E-4</v>
      </c>
    </row>
    <row r="988" spans="35:38" x14ac:dyDescent="0.25">
      <c r="AI988" s="64" t="s">
        <v>99</v>
      </c>
      <c r="AJ988" s="147">
        <f>IFERROR(_xll.qlInterestRateIndexFixingDate(ContBasisIndex1MCorrected,AK988),"")</f>
        <v>46451</v>
      </c>
      <c r="AK988" s="147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7664924734596757E-4</v>
      </c>
    </row>
    <row r="989" spans="35:38" x14ac:dyDescent="0.25">
      <c r="AI989" s="64" t="s">
        <v>99</v>
      </c>
      <c r="AJ989" s="147">
        <f>IFERROR(_xll.qlInterestRateIndexFixingDate(ContBasisIndex1MCorrected,AK989),"")</f>
        <v>46458</v>
      </c>
      <c r="AK989" s="147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7668871760528719E-4</v>
      </c>
    </row>
    <row r="990" spans="35:38" x14ac:dyDescent="0.25">
      <c r="AI990" s="64" t="s">
        <v>99</v>
      </c>
      <c r="AJ990" s="147">
        <f>IFERROR(_xll.qlInterestRateIndexFixingDate(ContBasisIndex1MCorrected,AK990),"")</f>
        <v>46465</v>
      </c>
      <c r="AK990" s="147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7672790472593285E-4</v>
      </c>
    </row>
    <row r="991" spans="35:38" x14ac:dyDescent="0.25">
      <c r="AI991" s="64" t="s">
        <v>99</v>
      </c>
      <c r="AJ991" s="147">
        <f>IFERROR(_xll.qlInterestRateIndexFixingDate(ContBasisIndex1MCorrected,AK991),"")</f>
        <v>46470</v>
      </c>
      <c r="AK991" s="147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7676681054385433E-4</v>
      </c>
    </row>
    <row r="992" spans="35:38" x14ac:dyDescent="0.25">
      <c r="AI992" s="64" t="s">
        <v>99</v>
      </c>
      <c r="AJ992" s="147">
        <f>IFERROR(_xll.qlInterestRateIndexFixingDate(ContBasisIndex1MCorrected,AK992),"")</f>
        <v>46479</v>
      </c>
      <c r="AK992" s="147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7679633936307226E-4</v>
      </c>
    </row>
    <row r="993" spans="35:38" x14ac:dyDescent="0.25">
      <c r="AI993" s="64" t="s">
        <v>99</v>
      </c>
      <c r="AJ993" s="147">
        <f>IFERROR(_xll.qlInterestRateIndexFixingDate(ContBasisIndex1MCorrected,AK993),"")</f>
        <v>46486</v>
      </c>
      <c r="AK993" s="147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7683470389329159E-4</v>
      </c>
    </row>
    <row r="994" spans="35:38" x14ac:dyDescent="0.25">
      <c r="AI994" s="64" t="s">
        <v>99</v>
      </c>
      <c r="AJ994" s="147">
        <f>IFERROR(_xll.qlInterestRateIndexFixingDate(ContBasisIndex1MCorrected,AK994),"")</f>
        <v>46493</v>
      </c>
      <c r="AK994" s="147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7687279243627785E-4</v>
      </c>
    </row>
    <row r="995" spans="35:38" x14ac:dyDescent="0.25">
      <c r="AI995" s="64" t="s">
        <v>99</v>
      </c>
      <c r="AJ995" s="147">
        <f>IFERROR(_xll.qlInterestRateIndexFixingDate(ContBasisIndex1MCorrected,AK995),"")</f>
        <v>46500</v>
      </c>
      <c r="AK995" s="147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7691060679592141E-4</v>
      </c>
    </row>
    <row r="996" spans="35:38" x14ac:dyDescent="0.25">
      <c r="AI996" s="64" t="s">
        <v>99</v>
      </c>
      <c r="AJ996" s="147">
        <f>IFERROR(_xll.qlInterestRateIndexFixingDate(ContBasisIndex1MCorrected,AK996),"")</f>
        <v>46507</v>
      </c>
      <c r="AK996" s="147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7695718384807234E-4</v>
      </c>
    </row>
    <row r="997" spans="35:38" x14ac:dyDescent="0.25">
      <c r="AI997" s="64" t="s">
        <v>99</v>
      </c>
      <c r="AJ997" s="147">
        <f>IFERROR(_xll.qlInterestRateIndexFixingDate(ContBasisIndex1MCorrected,AK997),"")</f>
        <v>46514</v>
      </c>
      <c r="AK997" s="147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769944399765775E-4</v>
      </c>
    </row>
    <row r="998" spans="35:38" x14ac:dyDescent="0.25">
      <c r="AI998" s="64" t="s">
        <v>99</v>
      </c>
      <c r="AJ998" s="147">
        <f>IFERROR(_xll.qlInterestRateIndexFixingDate(ContBasisIndex1MCorrected,AK998),"")</f>
        <v>46521</v>
      </c>
      <c r="AK998" s="147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7703142741936143E-4</v>
      </c>
    </row>
    <row r="999" spans="35:38" x14ac:dyDescent="0.25">
      <c r="AI999" s="64" t="s">
        <v>99</v>
      </c>
      <c r="AJ999" s="147">
        <f>IFERROR(_xll.qlInterestRateIndexFixingDate(ContBasisIndex1MCorrected,AK999),"")</f>
        <v>46528</v>
      </c>
      <c r="AK999" s="147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7706814795049458E-4</v>
      </c>
    </row>
    <row r="1000" spans="35:38" x14ac:dyDescent="0.25">
      <c r="AI1000" s="64" t="s">
        <v>99</v>
      </c>
      <c r="AJ1000" s="147">
        <f>IFERROR(_xll.qlInterestRateIndexFixingDate(ContBasisIndex1MCorrected,AK1000),"")</f>
        <v>46535</v>
      </c>
      <c r="AK1000" s="147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770956283353442E-4</v>
      </c>
    </row>
    <row r="1001" spans="35:38" x14ac:dyDescent="0.25">
      <c r="AI1001" s="64" t="s">
        <v>99</v>
      </c>
      <c r="AJ1001" s="147">
        <f>IFERROR(_xll.qlInterestRateIndexFixingDate(ContBasisIndex1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7713183496503859E-4</v>
      </c>
    </row>
    <row r="1002" spans="35:38" x14ac:dyDescent="0.25">
      <c r="AI1002" s="64" t="s">
        <v>99</v>
      </c>
      <c r="AJ1002" s="147">
        <f>IFERROR(_xll.qlInterestRateIndexFixingDate(ContBasisIndex1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7716777977216935E-4</v>
      </c>
    </row>
    <row r="1003" spans="35:38" x14ac:dyDescent="0.25">
      <c r="AI1003" s="64" t="s">
        <v>99</v>
      </c>
      <c r="AJ1003" s="147">
        <f>IFERROR(_xll.qlInterestRateIndexFixingDate(ContBasisIndex1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7720346449134894E-4</v>
      </c>
    </row>
    <row r="1004" spans="35:38" x14ac:dyDescent="0.25">
      <c r="AI1004" s="64" t="s">
        <v>99</v>
      </c>
      <c r="AJ1004" s="147">
        <f>IFERROR(_xll.qlInterestRateIndexFixingDate(ContBasisIndex1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7723889084120259E-4</v>
      </c>
    </row>
    <row r="1005" spans="35:38" x14ac:dyDescent="0.25">
      <c r="AI1005" s="64" t="s">
        <v>99</v>
      </c>
      <c r="AJ1005" s="147">
        <f>IFERROR(_xll.qlInterestRateIndexFixingDate(ContBasisIndex1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7728296366151947E-4</v>
      </c>
    </row>
    <row r="1006" spans="35:38" x14ac:dyDescent="0.25">
      <c r="AI1006" s="64" t="s">
        <v>99</v>
      </c>
      <c r="AJ1006" s="147">
        <f>IFERROR(_xll.qlInterestRateIndexFixingDate(ContBasisIndex1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7731786446892675E-4</v>
      </c>
    </row>
    <row r="1007" spans="35:38" x14ac:dyDescent="0.25">
      <c r="AI1007" s="64" t="s">
        <v>99</v>
      </c>
      <c r="AJ1007" s="147">
        <f>IFERROR(_xll.qlInterestRateIndexFixingDate(ContBasisIndex1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7735251215493693E-4</v>
      </c>
    </row>
    <row r="1008" spans="35:38" x14ac:dyDescent="0.25">
      <c r="AI1008" s="64" t="s">
        <v>99</v>
      </c>
      <c r="AJ1008" s="147">
        <f>IFERROR(_xll.qlInterestRateIndexFixingDate(ContBasisIndex1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7738690840852361E-4</v>
      </c>
    </row>
    <row r="1009" spans="35:38" x14ac:dyDescent="0.25">
      <c r="AI1009" s="64" t="s">
        <v>99</v>
      </c>
      <c r="AJ1009" s="147">
        <f>IFERROR(_xll.qlInterestRateIndexFixingDate(ContBasisIndex1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7742105490834402E-4</v>
      </c>
    </row>
    <row r="1010" spans="35:38" x14ac:dyDescent="0.25">
      <c r="AI1010" s="64" t="s">
        <v>99</v>
      </c>
      <c r="AJ1010" s="147">
        <f>IFERROR(_xll.qlInterestRateIndexFixingDate(ContBasisIndex1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7745495330984996E-4</v>
      </c>
    </row>
    <row r="1011" spans="35:38" x14ac:dyDescent="0.25">
      <c r="AI1011" s="64" t="s">
        <v>99</v>
      </c>
      <c r="AJ1011" s="147">
        <f>IFERROR(_xll.qlInterestRateIndexFixingDate(ContBasisIndex1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7748860528138226E-4</v>
      </c>
    </row>
    <row r="1012" spans="35:38" x14ac:dyDescent="0.25">
      <c r="AI1012" s="64" t="s">
        <v>99</v>
      </c>
      <c r="AJ1012" s="147">
        <f>IFERROR(_xll.qlInterestRateIndexFixingDate(ContBasisIndex1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7752201246807632E-4</v>
      </c>
    </row>
    <row r="1013" spans="35:38" x14ac:dyDescent="0.25">
      <c r="AI1013" s="64" t="s">
        <v>99</v>
      </c>
      <c r="AJ1013" s="147">
        <f>IFERROR(_xll.qlInterestRateIndexFixingDate(ContBasisIndex1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7754638101852294E-4</v>
      </c>
    </row>
    <row r="1014" spans="35:38" x14ac:dyDescent="0.25">
      <c r="AI1014" s="64" t="s">
        <v>99</v>
      </c>
      <c r="AJ1014" s="147">
        <f>IFERROR(_xll.qlInterestRateIndexFixingDate(ContBasisIndex1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7757931636097624E-4</v>
      </c>
    </row>
    <row r="1015" spans="35:38" x14ac:dyDescent="0.25">
      <c r="AI1015" s="64" t="s">
        <v>99</v>
      </c>
      <c r="AJ1015" s="147">
        <f>IFERROR(_xll.qlInterestRateIndexFixingDate(ContBasisIndex1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7761201167143525E-4</v>
      </c>
    </row>
    <row r="1016" spans="35:38" x14ac:dyDescent="0.25">
      <c r="AI1016" s="64" t="s">
        <v>99</v>
      </c>
      <c r="AJ1016" s="147">
        <f>IFERROR(_xll.qlInterestRateIndexFixingDate(ContBasisIndex1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7764446855661475E-4</v>
      </c>
    </row>
    <row r="1017" spans="35:38" x14ac:dyDescent="0.25">
      <c r="AI1017" s="64" t="s">
        <v>99</v>
      </c>
      <c r="AJ1017" s="147">
        <f>IFERROR(_xll.qlInterestRateIndexFixingDate(ContBasisIndex1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7767668862589403E-4</v>
      </c>
    </row>
    <row r="1018" spans="35:38" x14ac:dyDescent="0.25">
      <c r="AI1018" s="64" t="s">
        <v>99</v>
      </c>
      <c r="AJ1018" s="147">
        <f>IFERROR(_xll.qlInterestRateIndexFixingDate(ContBasisIndex1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7771740615124543E-4</v>
      </c>
    </row>
    <row r="1019" spans="35:38" x14ac:dyDescent="0.25">
      <c r="AI1019" s="64" t="s">
        <v>99</v>
      </c>
      <c r="AJ1019" s="147">
        <f>IFERROR(_xll.qlInterestRateIndexFixingDate(ContBasisIndex1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7774914520392315E-4</v>
      </c>
    </row>
    <row r="1020" spans="35:38" x14ac:dyDescent="0.25">
      <c r="AI1020" s="64" t="s">
        <v>99</v>
      </c>
      <c r="AJ1020" s="147">
        <f>IFERROR(_xll.qlInterestRateIndexFixingDate(ContBasisIndex1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7778065232599595E-4</v>
      </c>
    </row>
    <row r="1021" spans="35:38" x14ac:dyDescent="0.25">
      <c r="AI1021" s="64" t="s">
        <v>99</v>
      </c>
      <c r="AJ1021" s="147">
        <f>IFERROR(_xll.qlInterestRateIndexFixingDate(ContBasisIndex1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7781192909297611E-4</v>
      </c>
    </row>
    <row r="1022" spans="35:38" x14ac:dyDescent="0.25">
      <c r="AI1022" s="64" t="s">
        <v>99</v>
      </c>
      <c r="AJ1022" s="147">
        <f>IFERROR(_xll.qlInterestRateIndexFixingDate(ContBasisIndex1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7783429218809488E-4</v>
      </c>
    </row>
    <row r="1023" spans="35:38" x14ac:dyDescent="0.25">
      <c r="AI1023" s="64" t="s">
        <v>99</v>
      </c>
      <c r="AJ1023" s="147">
        <f>IFERROR(_xll.qlInterestRateIndexFixingDate(ContBasisIndex1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7786512452477865E-4</v>
      </c>
    </row>
    <row r="1024" spans="35:38" x14ac:dyDescent="0.25">
      <c r="AI1024" s="64" t="s">
        <v>99</v>
      </c>
      <c r="AJ1024" s="147">
        <f>IFERROR(_xll.qlInterestRateIndexFixingDate(ContBasisIndex1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77895731026112E-4</v>
      </c>
    </row>
    <row r="1025" spans="35:38" x14ac:dyDescent="0.25">
      <c r="AI1025" s="64" t="s">
        <v>99</v>
      </c>
      <c r="AJ1025" s="147">
        <f>IFERROR(_xll.qlInterestRateIndexFixingDate(ContBasisIndex1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7792611321887364E-4</v>
      </c>
    </row>
    <row r="1026" spans="35:38" x14ac:dyDescent="0.25">
      <c r="AI1026" s="64" t="s">
        <v>99</v>
      </c>
      <c r="AJ1026" s="147">
        <f>IFERROR(_xll.qlInterestRateIndexFixingDate(ContBasisIndex1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7796491178014018E-4</v>
      </c>
    </row>
    <row r="1027" spans="35:38" x14ac:dyDescent="0.25">
      <c r="AI1027" s="64" t="s">
        <v>99</v>
      </c>
      <c r="AJ1027" s="147">
        <f>IFERROR(_xll.qlInterestRateIndexFixingDate(ContBasisIndex1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7799483882421051E-4</v>
      </c>
    </row>
    <row r="1028" spans="35:38" x14ac:dyDescent="0.25">
      <c r="AI1028" s="64" t="s">
        <v>99</v>
      </c>
      <c r="AJ1028" s="147">
        <f>IFERROR(_xll.qlInterestRateIndexFixingDate(ContBasisIndex1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7802454624266974E-4</v>
      </c>
    </row>
    <row r="1029" spans="35:38" x14ac:dyDescent="0.25">
      <c r="AI1029" s="64" t="s">
        <v>99</v>
      </c>
      <c r="AJ1029" s="147">
        <f>IFERROR(_xll.qlInterestRateIndexFixingDate(ContBasisIndex1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780540355259437E-4</v>
      </c>
    </row>
    <row r="1030" spans="35:38" x14ac:dyDescent="0.25">
      <c r="AI1030" s="64" t="s">
        <v>99</v>
      </c>
      <c r="AJ1030" s="147">
        <f>IFERROR(_xll.qlInterestRateIndexFixingDate(ContBasisIndex1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7808330816960691E-4</v>
      </c>
    </row>
    <row r="1031" spans="35:38" x14ac:dyDescent="0.25">
      <c r="AI1031" s="64" t="s">
        <v>99</v>
      </c>
      <c r="AJ1031" s="147">
        <f>IFERROR(_xll.qlInterestRateIndexFixingDate(ContBasisIndex1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7811236565634658E-4</v>
      </c>
    </row>
    <row r="1032" spans="35:38" x14ac:dyDescent="0.25">
      <c r="AI1032" s="64" t="s">
        <v>99</v>
      </c>
      <c r="AJ1032" s="147">
        <f>IFERROR(_xll.qlInterestRateIndexFixingDate(ContBasisIndex1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781412094482189E-4</v>
      </c>
    </row>
    <row r="1033" spans="35:38" x14ac:dyDescent="0.25">
      <c r="AI1033" s="64" t="s">
        <v>99</v>
      </c>
      <c r="AJ1033" s="147">
        <f>IFERROR(_xll.qlInterestRateIndexFixingDate(ContBasisIndex1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7816984103048369E-4</v>
      </c>
    </row>
    <row r="1034" spans="35:38" x14ac:dyDescent="0.25">
      <c r="AI1034" s="64" t="s">
        <v>99</v>
      </c>
      <c r="AJ1034" s="147">
        <f>IFERROR(_xll.qlInterestRateIndexFixingDate(ContBasisIndex1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7819826184199521E-4</v>
      </c>
    </row>
    <row r="1035" spans="35:38" x14ac:dyDescent="0.25">
      <c r="AI1035" s="64" t="s">
        <v>99</v>
      </c>
      <c r="AJ1035" s="147">
        <f>IFERROR(_xll.qlInterestRateIndexFixingDate(ContBasisIndex1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7820938511639919E-4</v>
      </c>
    </row>
    <row r="1036" spans="35:38" x14ac:dyDescent="0.25">
      <c r="AI1036" s="64" t="s">
        <v>99</v>
      </c>
      <c r="AJ1036" s="147">
        <f>IFERROR(_xll.qlInterestRateIndexFixingDate(ContBasisIndex1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782374084710707E-4</v>
      </c>
    </row>
    <row r="1037" spans="35:38" x14ac:dyDescent="0.25">
      <c r="AI1037" s="64" t="s">
        <v>99</v>
      </c>
      <c r="AJ1037" s="147">
        <f>IFERROR(_xll.qlInterestRateIndexFixingDate(ContBasisIndex1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7826522442750473E-4</v>
      </c>
    </row>
    <row r="1038" spans="35:38" x14ac:dyDescent="0.25">
      <c r="AI1038" s="64" t="s">
        <v>99</v>
      </c>
      <c r="AJ1038" s="147">
        <f>IFERROR(_xll.qlInterestRateIndexFixingDate(ContBasisIndex1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7829283387326908E-4</v>
      </c>
    </row>
    <row r="1039" spans="35:38" x14ac:dyDescent="0.25">
      <c r="AI1039" s="64" t="s">
        <v>99</v>
      </c>
      <c r="AJ1039" s="147">
        <f>IFERROR(_xll.qlInterestRateIndexFixingDate(ContBasisIndex1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783372461654012E-4</v>
      </c>
    </row>
    <row r="1040" spans="35:38" x14ac:dyDescent="0.25">
      <c r="AI1040" s="64" t="s">
        <v>99</v>
      </c>
      <c r="AJ1040" s="147">
        <f>IFERROR(_xll.qlInterestRateIndexFixingDate(ContBasisIndex1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7836442563182002E-4</v>
      </c>
    </row>
    <row r="1041" spans="35:38" x14ac:dyDescent="0.25">
      <c r="AI1041" s="64" t="s">
        <v>99</v>
      </c>
      <c r="AJ1041" s="147">
        <f>IFERROR(_xll.qlInterestRateIndexFixingDate(ContBasisIndex1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7842533453002116E-4</v>
      </c>
    </row>
    <row r="1042" spans="35:38" x14ac:dyDescent="0.25">
      <c r="AI1042" s="64" t="s">
        <v>99</v>
      </c>
      <c r="AJ1042" s="147">
        <f>IFERROR(_xll.qlInterestRateIndexFixingDate(ContBasisIndex1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7841817633119407E-4</v>
      </c>
    </row>
    <row r="1043" spans="35:38" x14ac:dyDescent="0.25">
      <c r="AI1043" s="64" t="s">
        <v>99</v>
      </c>
      <c r="AJ1043" s="147">
        <f>IFERROR(_xll.qlInterestRateIndexFixingDate(ContBasisIndex1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7844475033096906E-4</v>
      </c>
    </row>
    <row r="1044" spans="35:38" x14ac:dyDescent="0.25">
      <c r="AI1044" s="64" t="s">
        <v>99</v>
      </c>
      <c r="AJ1044" s="147">
        <f>IFERROR(_xll.qlInterestRateIndexFixingDate(ContBasisIndex1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784626700658265E-4</v>
      </c>
    </row>
    <row r="1045" spans="35:38" x14ac:dyDescent="0.25">
      <c r="AI1045" s="64" t="s">
        <v>99</v>
      </c>
      <c r="AJ1045" s="147">
        <f>IFERROR(_xll.qlInterestRateIndexFixingDate(ContBasisIndex1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7848885692384187E-4</v>
      </c>
    </row>
    <row r="1046" spans="35:38" x14ac:dyDescent="0.25">
      <c r="AI1046" s="64" t="s">
        <v>99</v>
      </c>
      <c r="AJ1046" s="147">
        <f>IFERROR(_xll.qlInterestRateIndexFixingDate(ContBasisIndex1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7851484739495049E-4</v>
      </c>
    </row>
    <row r="1047" spans="35:38" x14ac:dyDescent="0.25">
      <c r="AI1047" s="64" t="s">
        <v>99</v>
      </c>
      <c r="AJ1047" s="147">
        <f>IFERROR(_xll.qlInterestRateIndexFixingDate(ContBasisIndex1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7854064282207815E-4</v>
      </c>
    </row>
    <row r="1048" spans="35:38" x14ac:dyDescent="0.25">
      <c r="AI1048" s="64" t="s">
        <v>99</v>
      </c>
      <c r="AJ1048" s="147">
        <f>IFERROR(_xll.qlInterestRateIndexFixingDate(ContBasisIndex1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7857466145798639E-4</v>
      </c>
    </row>
    <row r="1049" spans="35:38" x14ac:dyDescent="0.25">
      <c r="AI1049" s="64" t="s">
        <v>99</v>
      </c>
      <c r="AJ1049" s="147">
        <f>IFERROR(_xll.qlInterestRateIndexFixingDate(ContBasisIndex1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7860006134920968E-4</v>
      </c>
    </row>
    <row r="1050" spans="35:38" x14ac:dyDescent="0.25">
      <c r="AI1050" s="64" t="s">
        <v>99</v>
      </c>
      <c r="AJ1050" s="147">
        <f>IFERROR(_xll.qlInterestRateIndexFixingDate(ContBasisIndex1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7862527022935275E-4</v>
      </c>
    </row>
    <row r="1051" spans="35:38" x14ac:dyDescent="0.25">
      <c r="AI1051" s="64" t="s">
        <v>99</v>
      </c>
      <c r="AJ1051" s="147">
        <f>IFERROR(_xll.qlInterestRateIndexFixingDate(ContBasisIndex1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7865028942639152E-4</v>
      </c>
    </row>
    <row r="1052" spans="35:38" x14ac:dyDescent="0.25">
      <c r="AI1052" s="64" t="s">
        <v>99</v>
      </c>
      <c r="AJ1052" s="147">
        <f>IFERROR(_xll.qlInterestRateIndexFixingDate(ContBasisIndex1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7867512023476625E-4</v>
      </c>
    </row>
    <row r="1053" spans="35:38" x14ac:dyDescent="0.25">
      <c r="AI1053" s="64" t="s">
        <v>99</v>
      </c>
      <c r="AJ1053" s="147">
        <f>IFERROR(_xll.qlInterestRateIndexFixingDate(ContBasisIndex1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7869139400694678E-4</v>
      </c>
    </row>
    <row r="1054" spans="35:38" x14ac:dyDescent="0.25">
      <c r="AI1054" s="64" t="s">
        <v>99</v>
      </c>
      <c r="AJ1054" s="147">
        <f>IFERROR(_xll.qlInterestRateIndexFixingDate(ContBasisIndex1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7871586122719663E-4</v>
      </c>
    </row>
    <row r="1055" spans="35:38" x14ac:dyDescent="0.25">
      <c r="AI1055" s="64" t="s">
        <v>99</v>
      </c>
      <c r="AJ1055" s="147">
        <f>IFERROR(_xll.qlInterestRateIndexFixingDate(ContBasisIndex1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787401439070635E-4</v>
      </c>
    </row>
    <row r="1056" spans="35:38" x14ac:dyDescent="0.25">
      <c r="AI1056" s="64" t="s">
        <v>99</v>
      </c>
      <c r="AJ1056" s="147">
        <f>IFERROR(_xll.qlInterestRateIndexFixingDate(ContBasisIndex1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7876424332552432E-4</v>
      </c>
    </row>
    <row r="1057" spans="35:38" x14ac:dyDescent="0.25">
      <c r="AI1057" s="64" t="s">
        <v>99</v>
      </c>
      <c r="AJ1057" s="147">
        <f>IFERROR(_xll.qlInterestRateIndexFixingDate(ContBasisIndex1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7879649382465494E-4</v>
      </c>
    </row>
    <row r="1058" spans="35:38" x14ac:dyDescent="0.25">
      <c r="AI1058" s="64" t="s">
        <v>99</v>
      </c>
      <c r="AJ1058" s="147">
        <f>IFERROR(_xll.qlInterestRateIndexFixingDate(ContBasisIndex1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7882022138135042E-4</v>
      </c>
    </row>
    <row r="1059" spans="35:38" x14ac:dyDescent="0.25">
      <c r="AI1059" s="64" t="s">
        <v>99</v>
      </c>
      <c r="AJ1059" s="147">
        <f>IFERROR(_xll.qlInterestRateIndexFixingDate(ContBasisIndex1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7884376950222207E-4</v>
      </c>
    </row>
    <row r="1060" spans="35:38" x14ac:dyDescent="0.25">
      <c r="AI1060" s="64" t="s">
        <v>99</v>
      </c>
      <c r="AJ1060" s="147">
        <f>IFERROR(_xll.qlInterestRateIndexFixingDate(ContBasisIndex1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7886713941725821E-4</v>
      </c>
    </row>
    <row r="1061" spans="35:38" x14ac:dyDescent="0.25">
      <c r="AI1061" s="64" t="s">
        <v>99</v>
      </c>
      <c r="AJ1061" s="147">
        <f>IFERROR(_xll.qlInterestRateIndexFixingDate(ContBasisIndex1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7889033237706783E-4</v>
      </c>
    </row>
    <row r="1062" spans="35:38" x14ac:dyDescent="0.25">
      <c r="AI1062" s="64" t="s">
        <v>99</v>
      </c>
      <c r="AJ1062" s="147">
        <f>IFERROR(_xll.qlInterestRateIndexFixingDate(ContBasisIndex1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7891334960648021E-4</v>
      </c>
    </row>
    <row r="1063" spans="35:38" x14ac:dyDescent="0.25">
      <c r="AI1063" s="64" t="s">
        <v>99</v>
      </c>
      <c r="AJ1063" s="147">
        <f>IFERROR(_xll.qlInterestRateIndexFixingDate(ContBasisIndex1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7893619234063581E-4</v>
      </c>
    </row>
    <row r="1064" spans="35:38" x14ac:dyDescent="0.25">
      <c r="AI1064" s="64" t="s">
        <v>99</v>
      </c>
      <c r="AJ1064" s="147">
        <f>IFERROR(_xll.qlInterestRateIndexFixingDate(ContBasisIndex1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7895886177857721E-4</v>
      </c>
    </row>
    <row r="1065" spans="35:38" x14ac:dyDescent="0.25">
      <c r="AI1065" s="64" t="s">
        <v>99</v>
      </c>
      <c r="AJ1065" s="147">
        <f>IFERROR(_xll.qlInterestRateIndexFixingDate(ContBasisIndex1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7898135914254897E-4</v>
      </c>
    </row>
    <row r="1066" spans="35:38" x14ac:dyDescent="0.25">
      <c r="AI1066" s="64" t="s">
        <v>99</v>
      </c>
      <c r="AJ1066" s="147">
        <f>IFERROR(_xll.qlInterestRateIndexFixingDate(ContBasisIndex1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7899543351251879E-4</v>
      </c>
    </row>
    <row r="1067" spans="35:38" x14ac:dyDescent="0.25">
      <c r="AI1067" s="64" t="s">
        <v>99</v>
      </c>
      <c r="AJ1067" s="147">
        <f>IFERROR(_xll.qlInterestRateIndexFixingDate(ContBasisIndex1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7901759914451532E-4</v>
      </c>
    </row>
    <row r="1068" spans="35:38" x14ac:dyDescent="0.25">
      <c r="AI1068" s="64" t="s">
        <v>99</v>
      </c>
      <c r="AJ1068" s="147">
        <f>IFERROR(_xll.qlInterestRateIndexFixingDate(ContBasisIndex1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7903959625265031E-4</v>
      </c>
    </row>
    <row r="1069" spans="35:38" x14ac:dyDescent="0.25">
      <c r="AI1069" s="64" t="s">
        <v>99</v>
      </c>
      <c r="AJ1069" s="147">
        <f>IFERROR(_xll.qlInterestRateIndexFixingDate(ContBasisIndex1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7906142600399022E-4</v>
      </c>
    </row>
    <row r="1070" spans="35:38" x14ac:dyDescent="0.25">
      <c r="AI1070" s="64" t="s">
        <v>99</v>
      </c>
      <c r="AJ1070" s="147">
        <f>IFERROR(_xll.qlInterestRateIndexFixingDate(ContBasisIndex1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7909130651246746E-4</v>
      </c>
    </row>
    <row r="1071" spans="35:38" x14ac:dyDescent="0.25">
      <c r="AI1071" s="64" t="s">
        <v>99</v>
      </c>
      <c r="AJ1071" s="147">
        <f>IFERROR(_xll.qlInterestRateIndexFixingDate(ContBasisIndex1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7911279635720798E-4</v>
      </c>
    </row>
    <row r="1072" spans="35:38" x14ac:dyDescent="0.25">
      <c r="AI1072" s="64" t="s">
        <v>99</v>
      </c>
      <c r="AJ1072" s="147">
        <f>IFERROR(_xll.qlInterestRateIndexFixingDate(ContBasisIndex1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7913412236913312E-4</v>
      </c>
    </row>
    <row r="1073" spans="35:38" x14ac:dyDescent="0.25">
      <c r="AI1073" s="64" t="s">
        <v>99</v>
      </c>
      <c r="AJ1073" s="147">
        <f>IFERROR(_xll.qlInterestRateIndexFixingDate(ContBasisIndex1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791552856982865E-4</v>
      </c>
    </row>
    <row r="1074" spans="35:38" x14ac:dyDescent="0.25">
      <c r="AI1074" s="64" t="s">
        <v>99</v>
      </c>
      <c r="AJ1074" s="147">
        <f>IFERROR(_xll.qlInterestRateIndexFixingDate(ContBasisIndex1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7916810526674709E-4</v>
      </c>
    </row>
    <row r="1075" spans="35:38" x14ac:dyDescent="0.25">
      <c r="AI1075" s="64" t="s">
        <v>99</v>
      </c>
      <c r="AJ1075" s="147">
        <f>IFERROR(_xll.qlInterestRateIndexFixingDate(ContBasisIndex1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791889552738013E-4</v>
      </c>
    </row>
    <row r="1076" spans="35:38" x14ac:dyDescent="0.25">
      <c r="AI1076" s="64" t="s">
        <v>99</v>
      </c>
      <c r="AJ1076" s="147">
        <f>IFERROR(_xll.qlInterestRateIndexFixingDate(ContBasisIndex1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792096459789505E-4</v>
      </c>
    </row>
    <row r="1077" spans="35:38" x14ac:dyDescent="0.25">
      <c r="AI1077" s="64" t="s">
        <v>99</v>
      </c>
      <c r="AJ1077" s="147">
        <f>IFERROR(_xll.qlInterestRateIndexFixingDate(ContBasisIndex1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7923017851195766E-4</v>
      </c>
    </row>
    <row r="1078" spans="35:38" x14ac:dyDescent="0.25">
      <c r="AI1078" s="64" t="s">
        <v>99</v>
      </c>
      <c r="AJ1078" s="147">
        <f>IFERROR(_xll.qlInterestRateIndexFixingDate(ContBasisIndex1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7925055397594036E-4</v>
      </c>
    </row>
    <row r="1079" spans="35:38" x14ac:dyDescent="0.25">
      <c r="AI1079" s="64" t="s">
        <v>99</v>
      </c>
      <c r="AJ1079" s="147">
        <f>IFERROR(_xll.qlInterestRateIndexFixingDate(ContBasisIndex1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7927891292029464E-4</v>
      </c>
    </row>
    <row r="1080" spans="35:38" x14ac:dyDescent="0.25">
      <c r="AI1080" s="64" t="s">
        <v>99</v>
      </c>
      <c r="AJ1080" s="147">
        <f>IFERROR(_xll.qlInterestRateIndexFixingDate(ContBasisIndex1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7929896909121314E-4</v>
      </c>
    </row>
    <row r="1081" spans="35:38" x14ac:dyDescent="0.25">
      <c r="AI1081" s="64" t="s">
        <v>99</v>
      </c>
      <c r="AJ1081" s="147">
        <f>IFERROR(_xll.qlInterestRateIndexFixingDate(ContBasisIndex1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7931887152703926E-4</v>
      </c>
    </row>
    <row r="1082" spans="35:38" x14ac:dyDescent="0.25">
      <c r="AI1082" s="64" t="s">
        <v>99</v>
      </c>
      <c r="AJ1082" s="147">
        <f>IFERROR(_xll.qlInterestRateIndexFixingDate(ContBasisIndex1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7935765468460665E-4</v>
      </c>
    </row>
    <row r="1083" spans="35:38" x14ac:dyDescent="0.25">
      <c r="AI1083" s="64" t="s">
        <v>99</v>
      </c>
      <c r="AJ1083" s="147">
        <f>IFERROR(_xll.qlInterestRateIndexFixingDate(ContBasisIndex1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7937721451472509E-4</v>
      </c>
    </row>
    <row r="1084" spans="35:38" x14ac:dyDescent="0.25">
      <c r="AI1084" s="64" t="s">
        <v>99</v>
      </c>
      <c r="AJ1084" s="147">
        <f>IFERROR(_xll.qlInterestRateIndexFixingDate(ContBasisIndex1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793966240311428E-4</v>
      </c>
    </row>
    <row r="1085" spans="35:38" x14ac:dyDescent="0.25">
      <c r="AI1085" s="64" t="s">
        <v>99</v>
      </c>
      <c r="AJ1085" s="147">
        <f>IFERROR(_xll.qlInterestRateIndexFixingDate(ContBasisIndex1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7941588431905249E-4</v>
      </c>
    </row>
    <row r="1086" spans="35:38" x14ac:dyDescent="0.25">
      <c r="AI1086" s="64" t="s">
        <v>99</v>
      </c>
      <c r="AJ1086" s="147">
        <f>IFERROR(_xll.qlInterestRateIndexFixingDate(ContBasisIndex1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7943499641762291E-4</v>
      </c>
    </row>
    <row r="1087" spans="35:38" x14ac:dyDescent="0.25">
      <c r="AI1087" s="64" t="s">
        <v>99</v>
      </c>
      <c r="AJ1087" s="147">
        <f>IFERROR(_xll.qlInterestRateIndexFixingDate(ContBasisIndex1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7941360629729862E-4</v>
      </c>
    </row>
    <row r="1088" spans="35:38" x14ac:dyDescent="0.25">
      <c r="AI1088" s="64" t="s">
        <v>99</v>
      </c>
      <c r="AJ1088" s="147">
        <f>IFERROR(_xll.qlInterestRateIndexFixingDate(ContBasisIndex1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7943246668769217E-4</v>
      </c>
    </row>
    <row r="1089" spans="35:38" x14ac:dyDescent="0.25">
      <c r="AI1089" s="64" t="s">
        <v>99</v>
      </c>
      <c r="AJ1089" s="147">
        <f>IFERROR(_xll.qlInterestRateIndexFixingDate(ContBasisIndex1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7945118193133346E-4</v>
      </c>
    </row>
    <row r="1090" spans="35:38" x14ac:dyDescent="0.25">
      <c r="AI1090" s="64" t="s">
        <v>99</v>
      </c>
      <c r="AJ1090" s="147">
        <f>IFERROR(_xll.qlInterestRateIndexFixingDate(ContBasisIndex1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7946975305882518E-4</v>
      </c>
    </row>
    <row r="1091" spans="35:38" x14ac:dyDescent="0.25">
      <c r="AI1091" s="64" t="s">
        <v>99</v>
      </c>
      <c r="AJ1091" s="147">
        <f>IFERROR(_xll.qlInterestRateIndexFixingDate(ContBasisIndex1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7949621990960563E-4</v>
      </c>
    </row>
    <row r="1092" spans="35:38" x14ac:dyDescent="0.25">
      <c r="AI1092" s="64" t="s">
        <v>99</v>
      </c>
      <c r="AJ1092" s="147">
        <f>IFERROR(_xll.qlInterestRateIndexFixingDate(ContBasisIndex1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7954661554368638E-4</v>
      </c>
    </row>
    <row r="1093" spans="35:38" x14ac:dyDescent="0.25">
      <c r="AI1093" s="64" t="s">
        <v>99</v>
      </c>
      <c r="AJ1093" s="147">
        <f>IFERROR(_xll.qlInterestRateIndexFixingDate(ContBasisIndex1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7956471940391502E-4</v>
      </c>
    </row>
    <row r="1094" spans="35:38" x14ac:dyDescent="0.25">
      <c r="AI1094" s="64" t="s">
        <v>99</v>
      </c>
      <c r="AJ1094" s="147">
        <f>IFERROR(_xll.qlInterestRateIndexFixingDate(ContBasisIndex1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7958268329368483E-4</v>
      </c>
    </row>
    <row r="1095" spans="35:38" x14ac:dyDescent="0.25">
      <c r="AI1095" s="64" t="s">
        <v>99</v>
      </c>
      <c r="AJ1095" s="147">
        <f>IFERROR(_xll.qlInterestRateIndexFixingDate(ContBasisIndex1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7960050821098569E-4</v>
      </c>
    </row>
    <row r="1096" spans="35:38" x14ac:dyDescent="0.25">
      <c r="AI1096" s="64" t="s">
        <v>99</v>
      </c>
      <c r="AJ1096" s="147">
        <f>IFERROR(_xll.qlInterestRateIndexFixingDate(ContBasisIndex1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7959420558177897E-4</v>
      </c>
    </row>
    <row r="1097" spans="35:38" x14ac:dyDescent="0.25">
      <c r="AI1097" s="64" t="s">
        <v>99</v>
      </c>
      <c r="AJ1097" s="147">
        <f>IFERROR(_xll.qlInterestRateIndexFixingDate(ContBasisIndex1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79611779950406E-4</v>
      </c>
    </row>
    <row r="1098" spans="35:38" x14ac:dyDescent="0.25">
      <c r="AI1098" s="64" t="s">
        <v>99</v>
      </c>
      <c r="AJ1098" s="147">
        <f>IFERROR(_xll.qlInterestRateIndexFixingDate(ContBasisIndex1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7962921825720457E-4</v>
      </c>
    </row>
    <row r="1099" spans="35:38" x14ac:dyDescent="0.25">
      <c r="AI1099" s="64" t="s">
        <v>99</v>
      </c>
      <c r="AJ1099" s="147">
        <f>IFERROR(_xll.qlInterestRateIndexFixingDate(ContBasisIndex1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7964652146673643E-4</v>
      </c>
    </row>
    <row r="1100" spans="35:38" x14ac:dyDescent="0.25">
      <c r="AI1100" s="64" t="s">
        <v>99</v>
      </c>
      <c r="AJ1100" s="147">
        <f>IFERROR(_xll.qlInterestRateIndexFixingDate(ContBasisIndex1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7968758273070005E-4</v>
      </c>
    </row>
    <row r="1101" spans="35:38" x14ac:dyDescent="0.25">
      <c r="AI1101" s="64" t="s">
        <v>99</v>
      </c>
      <c r="AJ1101" s="147">
        <f>IFERROR(_xll.qlInterestRateIndexFixingDate(ContBasisIndex1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7970459441488291E-4</v>
      </c>
    </row>
    <row r="1102" spans="35:38" x14ac:dyDescent="0.25">
      <c r="AI1102" s="64" t="s">
        <v>99</v>
      </c>
      <c r="AJ1102" s="147">
        <f>IFERROR(_xll.qlInterestRateIndexFixingDate(ContBasisIndex1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7972147393327358E-4</v>
      </c>
    </row>
    <row r="1103" spans="35:38" x14ac:dyDescent="0.25">
      <c r="AI1103" s="64" t="s">
        <v>99</v>
      </c>
      <c r="AJ1103" s="147">
        <f>IFERROR(_xll.qlInterestRateIndexFixingDate(ContBasisIndex1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7973822223056775E-4</v>
      </c>
    </row>
    <row r="1104" spans="35:38" x14ac:dyDescent="0.25">
      <c r="AI1104" s="64" t="s">
        <v>99</v>
      </c>
      <c r="AJ1104" s="147">
        <f>IFERROR(_xll.qlInterestRateIndexFixingDate(ContBasisIndex1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7973104476176616E-4</v>
      </c>
    </row>
    <row r="1105" spans="35:38" x14ac:dyDescent="0.25">
      <c r="AI1105" s="64" t="s">
        <v>99</v>
      </c>
      <c r="AJ1105" s="147">
        <f>IFERROR(_xll.qlInterestRateIndexFixingDate(ContBasisIndex1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7974755751026805E-4</v>
      </c>
    </row>
    <row r="1106" spans="35:38" x14ac:dyDescent="0.25">
      <c r="AI1106" s="64" t="s">
        <v>99</v>
      </c>
      <c r="AJ1106" s="147">
        <f>IFERROR(_xll.qlInterestRateIndexFixingDate(ContBasisIndex1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7976394179086697E-4</v>
      </c>
    </row>
    <row r="1107" spans="35:38" x14ac:dyDescent="0.25">
      <c r="AI1107" s="64" t="s">
        <v>99</v>
      </c>
      <c r="AJ1107" s="147">
        <f>IFERROR(_xll.qlInterestRateIndexFixingDate(ContBasisIndex1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7978019854414384E-4</v>
      </c>
    </row>
    <row r="1108" spans="35:38" x14ac:dyDescent="0.25">
      <c r="AI1108" s="64" t="s">
        <v>99</v>
      </c>
      <c r="AJ1108" s="147">
        <f>IFERROR(_xll.qlInterestRateIndexFixingDate(ContBasisIndex1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7979632867870521E-4</v>
      </c>
    </row>
    <row r="1109" spans="35:38" x14ac:dyDescent="0.25">
      <c r="AI1109" s="64" t="s">
        <v>99</v>
      </c>
      <c r="AJ1109" s="147">
        <f>IFERROR(_xll.qlInterestRateIndexFixingDate(ContBasisIndex1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7983600861077274E-4</v>
      </c>
    </row>
    <row r="1110" spans="35:38" x14ac:dyDescent="0.25">
      <c r="AI1110" s="64" t="s">
        <v>99</v>
      </c>
      <c r="AJ1110" s="147">
        <f>IFERROR(_xll.qlInterestRateIndexFixingDate(ContBasisIndex1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7985186435415766E-4</v>
      </c>
    </row>
    <row r="1111" spans="35:38" x14ac:dyDescent="0.25">
      <c r="AI1111" s="64" t="s">
        <v>99</v>
      </c>
      <c r="AJ1111" s="147">
        <f>IFERROR(_xll.qlInterestRateIndexFixingDate(ContBasisIndex1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7986759622572006E-4</v>
      </c>
    </row>
    <row r="1112" spans="35:38" x14ac:dyDescent="0.25">
      <c r="AI1112" s="64" t="s">
        <v>99</v>
      </c>
      <c r="AJ1112" s="147">
        <f>IFERROR(_xll.qlInterestRateIndexFixingDate(ContBasisIndex1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7988320511929182E-4</v>
      </c>
    </row>
    <row r="1113" spans="35:38" x14ac:dyDescent="0.25">
      <c r="AI1113" s="64" t="s">
        <v>99</v>
      </c>
      <c r="AJ1113" s="147">
        <f>IFERROR(_xll.qlInterestRateIndexFixingDate(ContBasisIndex1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7989869191901292E-4</v>
      </c>
    </row>
    <row r="1114" spans="35:38" x14ac:dyDescent="0.25">
      <c r="AI1114" s="64" t="s">
        <v>99</v>
      </c>
      <c r="AJ1114" s="147">
        <f>IFERROR(_xll.qlInterestRateIndexFixingDate(ContBasisIndex1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7991405751629184E-4</v>
      </c>
    </row>
    <row r="1115" spans="35:38" x14ac:dyDescent="0.25">
      <c r="AI1115" s="64" t="s">
        <v>99</v>
      </c>
      <c r="AJ1115" s="147">
        <f>IFERROR(_xll.qlInterestRateIndexFixingDate(ContBasisIndex1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7992930277104836E-4</v>
      </c>
    </row>
    <row r="1116" spans="35:38" x14ac:dyDescent="0.25">
      <c r="AI1116" s="64" t="s">
        <v>99</v>
      </c>
      <c r="AJ1116" s="147">
        <f>IFERROR(_xll.qlInterestRateIndexFixingDate(ContBasisIndex1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7994442856015397E-4</v>
      </c>
    </row>
    <row r="1117" spans="35:38" x14ac:dyDescent="0.25">
      <c r="AI1117" s="64" t="s">
        <v>99</v>
      </c>
      <c r="AJ1117" s="147">
        <f>IFERROR(_xll.qlInterestRateIndexFixingDate(ContBasisIndex1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7993595057674838E-4</v>
      </c>
    </row>
    <row r="1118" spans="35:38" x14ac:dyDescent="0.25">
      <c r="AI1118" s="64" t="s">
        <v>99</v>
      </c>
      <c r="AJ1118" s="147">
        <f>IFERROR(_xll.qlInterestRateIndexFixingDate(ContBasisIndex1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7995086368483015E-4</v>
      </c>
    </row>
    <row r="1119" spans="35:38" x14ac:dyDescent="0.25">
      <c r="AI1119" s="64" t="s">
        <v>99</v>
      </c>
      <c r="AJ1119" s="147">
        <f>IFERROR(_xll.qlInterestRateIndexFixingDate(ContBasisIndex1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7996565988109836E-4</v>
      </c>
    </row>
    <row r="1120" spans="35:38" x14ac:dyDescent="0.25">
      <c r="AI1120" s="64" t="s">
        <v>99</v>
      </c>
      <c r="AJ1120" s="147">
        <f>IFERROR(_xll.qlInterestRateIndexFixingDate(ContBasisIndex1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7998033999955254E-4</v>
      </c>
    </row>
    <row r="1121" spans="35:38" x14ac:dyDescent="0.25">
      <c r="AI1121" s="64" t="s">
        <v>99</v>
      </c>
      <c r="AJ1121" s="147">
        <f>IFERROR(_xll.qlInterestRateIndexFixingDate(ContBasisIndex1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7999490488218584E-4</v>
      </c>
    </row>
    <row r="1122" spans="35:38" x14ac:dyDescent="0.25">
      <c r="AI1122" s="64" t="s">
        <v>99</v>
      </c>
      <c r="AJ1122" s="147">
        <f>IFERROR(_xll.qlInterestRateIndexFixingDate(ContBasisIndex1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8003272238816155E-4</v>
      </c>
    </row>
    <row r="1123" spans="35:38" x14ac:dyDescent="0.25">
      <c r="AI1123" s="64" t="s">
        <v>99</v>
      </c>
      <c r="AJ1123" s="147">
        <f>IFERROR(_xll.qlInterestRateIndexFixingDate(ContBasisIndex1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8004703574351147E-4</v>
      </c>
    </row>
    <row r="1124" spans="35:38" x14ac:dyDescent="0.25">
      <c r="AI1124" s="64" t="s">
        <v>99</v>
      </c>
      <c r="AJ1124" s="147">
        <f>IFERROR(_xll.qlInterestRateIndexFixingDate(ContBasisIndex1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8006123636964133E-4</v>
      </c>
    </row>
    <row r="1125" spans="35:38" x14ac:dyDescent="0.25">
      <c r="AI1125" s="64" t="s">
        <v>99</v>
      </c>
      <c r="AJ1125" s="147">
        <f>IFERROR(_xll.qlInterestRateIndexFixingDate(ContBasisIndex1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8007532508528858E-4</v>
      </c>
    </row>
    <row r="1126" spans="35:38" x14ac:dyDescent="0.25">
      <c r="AI1126" s="64" t="s">
        <v>99</v>
      </c>
      <c r="AJ1126" s="147">
        <f>IFERROR(_xll.qlInterestRateIndexFixingDate(ContBasisIndex1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8006602989739662E-4</v>
      </c>
    </row>
    <row r="1127" spans="35:38" x14ac:dyDescent="0.25">
      <c r="AI1127" s="64" t="s">
        <v>99</v>
      </c>
      <c r="AJ1127" s="147">
        <f>IFERROR(_xll.qlInterestRateIndexFixingDate(ContBasisIndex1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8007992074586809E-4</v>
      </c>
    </row>
    <row r="1128" spans="35:38" x14ac:dyDescent="0.25">
      <c r="AI1128" s="64" t="s">
        <v>99</v>
      </c>
      <c r="AJ1128" s="147">
        <f>IFERROR(_xll.qlInterestRateIndexFixingDate(ContBasisIndex1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800937020952631E-4</v>
      </c>
    </row>
    <row r="1129" spans="35:38" x14ac:dyDescent="0.25">
      <c r="AI1129" s="64" t="s">
        <v>99</v>
      </c>
      <c r="AJ1129" s="147">
        <f>IFERROR(_xll.qlInterestRateIndexFixingDate(ContBasisIndex1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8010737474227767E-4</v>
      </c>
    </row>
    <row r="1130" spans="35:38" x14ac:dyDescent="0.25">
      <c r="AI1130" s="64" t="s">
        <v>99</v>
      </c>
      <c r="AJ1130" s="147">
        <f>IFERROR(_xll.qlInterestRateIndexFixingDate(ContBasisIndex1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8012093947827879E-4</v>
      </c>
    </row>
    <row r="1131" spans="35:38" x14ac:dyDescent="0.25">
      <c r="AI1131" s="64" t="s">
        <v>99</v>
      </c>
      <c r="AJ1131" s="147">
        <f>IFERROR(_xll.qlInterestRateIndexFixingDate(ContBasisIndex1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8015755244960019E-4</v>
      </c>
    </row>
    <row r="1132" spans="35:38" x14ac:dyDescent="0.25">
      <c r="AI1132" s="64" t="s">
        <v>99</v>
      </c>
      <c r="AJ1132" s="147">
        <f>IFERROR(_xll.qlInterestRateIndexFixingDate(ContBasisIndex1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8017088024907014E-4</v>
      </c>
    </row>
    <row r="1133" spans="35:38" x14ac:dyDescent="0.25">
      <c r="AI1133" s="64" t="s">
        <v>99</v>
      </c>
      <c r="AJ1133" s="147">
        <f>IFERROR(_xll.qlInterestRateIndexFixingDate(ContBasisIndex1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8018410249661006E-4</v>
      </c>
    </row>
    <row r="1134" spans="35:38" x14ac:dyDescent="0.25">
      <c r="AI1134" s="64" t="s">
        <v>99</v>
      </c>
      <c r="AJ1134" s="147">
        <f>IFERROR(_xll.qlInterestRateIndexFixingDate(ContBasisIndex1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8019139198743872E-4</v>
      </c>
    </row>
    <row r="1135" spans="35:38" x14ac:dyDescent="0.25">
      <c r="AI1135" s="64" t="s">
        <v>99</v>
      </c>
      <c r="AJ1135" s="147">
        <f>IFERROR(_xll.qlInterestRateIndexFixingDate(ContBasisIndex1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80204398428363E-4</v>
      </c>
    </row>
    <row r="1136" spans="35:38" x14ac:dyDescent="0.25">
      <c r="AI1136" s="64" t="s">
        <v>99</v>
      </c>
      <c r="AJ1136" s="147">
        <f>IFERROR(_xll.qlInterestRateIndexFixingDate(ContBasisIndex1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8021730169931471E-4</v>
      </c>
    </row>
    <row r="1137" spans="35:38" x14ac:dyDescent="0.25">
      <c r="AI1137" s="64" t="s">
        <v>99</v>
      </c>
      <c r="AJ1137" s="147">
        <f>IFERROR(_xll.qlInterestRateIndexFixingDate(ContBasisIndex1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8023010256468242E-4</v>
      </c>
    </row>
    <row r="1138" spans="35:38" x14ac:dyDescent="0.25">
      <c r="AI1138" s="64" t="s">
        <v>99</v>
      </c>
      <c r="AJ1138" s="147">
        <f>IFERROR(_xll.qlInterestRateIndexFixingDate(ContBasisIndex1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8024280176637264E-4</v>
      </c>
    </row>
    <row r="1139" spans="35:38" x14ac:dyDescent="0.25">
      <c r="AI1139" s="64" t="s">
        <v>99</v>
      </c>
      <c r="AJ1139" s="147">
        <f>IFERROR(_xll.qlInterestRateIndexFixingDate(ContBasisIndex1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802247776359709E-4</v>
      </c>
    </row>
    <row r="1140" spans="35:38" x14ac:dyDescent="0.25">
      <c r="AI1140" s="64" t="s">
        <v>99</v>
      </c>
      <c r="AJ1140" s="147">
        <f>IFERROR(_xll.qlInterestRateIndexFixingDate(ContBasisIndex1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8023730696782765E-4</v>
      </c>
    </row>
    <row r="1141" spans="35:38" x14ac:dyDescent="0.25">
      <c r="AI1141" s="64" t="s">
        <v>99</v>
      </c>
      <c r="AJ1141" s="147">
        <f>IFERROR(_xll.qlInterestRateIndexFixingDate(ContBasisIndex1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8024973685923026E-4</v>
      </c>
    </row>
    <row r="1142" spans="35:38" x14ac:dyDescent="0.25">
      <c r="AI1142" s="64" t="s">
        <v>99</v>
      </c>
      <c r="AJ1142" s="147">
        <f>IFERROR(_xll.qlInterestRateIndexFixingDate(ContBasisIndex1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802620680353105E-4</v>
      </c>
    </row>
    <row r="1143" spans="35:38" x14ac:dyDescent="0.25">
      <c r="AI1143" s="64" t="s">
        <v>99</v>
      </c>
      <c r="AJ1143" s="147">
        <f>IFERROR(_xll.qlInterestRateIndexFixingDate(ContBasisIndex1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8028192638328E-4</v>
      </c>
    </row>
    <row r="1144" spans="35:38" x14ac:dyDescent="0.25">
      <c r="AI1144" s="64" t="s">
        <v>99</v>
      </c>
      <c r="AJ1144" s="147">
        <f>IFERROR(_xll.qlInterestRateIndexFixingDate(ContBasisIndex1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8031690332875883E-4</v>
      </c>
    </row>
    <row r="1145" spans="35:38" x14ac:dyDescent="0.25">
      <c r="AI1145" s="64" t="s">
        <v>99</v>
      </c>
      <c r="AJ1145" s="147">
        <f>IFERROR(_xll.qlInterestRateIndexFixingDate(ContBasisIndex1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8032891141578355E-4</v>
      </c>
    </row>
    <row r="1146" spans="35:38" x14ac:dyDescent="0.25">
      <c r="AI1146" s="64" t="s">
        <v>99</v>
      </c>
      <c r="AJ1146" s="147">
        <f>IFERROR(_xll.qlInterestRateIndexFixingDate(ContBasisIndex1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8034842320153142E-4</v>
      </c>
    </row>
    <row r="1147" spans="35:38" x14ac:dyDescent="0.25">
      <c r="AI1147" s="64" t="s">
        <v>99</v>
      </c>
      <c r="AJ1147" s="147">
        <f>IFERROR(_xll.qlInterestRateIndexFixingDate(ContBasisIndex1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8035264072180368E-4</v>
      </c>
    </row>
    <row r="1148" spans="35:38" x14ac:dyDescent="0.25">
      <c r="AI1148" s="64" t="s">
        <v>99</v>
      </c>
      <c r="AJ1148" s="147">
        <f>IFERROR(_xll.qlInterestRateIndexFixingDate(ContBasisIndex1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8036436333218608E-4</v>
      </c>
    </row>
    <row r="1149" spans="35:38" x14ac:dyDescent="0.25">
      <c r="AI1149" s="64" t="s">
        <v>99</v>
      </c>
      <c r="AJ1149" s="147">
        <f>IFERROR(_xll.qlInterestRateIndexFixingDate(ContBasisIndex1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8037599218756473E-4</v>
      </c>
    </row>
    <row r="1150" spans="35:38" x14ac:dyDescent="0.25">
      <c r="AI1150" s="64" t="s">
        <v>99</v>
      </c>
      <c r="AJ1150" s="147">
        <f>IFERROR(_xll.qlInterestRateIndexFixingDate(ContBasisIndex1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803875279698941E-4</v>
      </c>
    </row>
    <row r="1151" spans="35:38" x14ac:dyDescent="0.25">
      <c r="AI1151" s="64" t="s">
        <v>99</v>
      </c>
      <c r="AJ1151" s="147">
        <f>IFERROR(_xll.qlInterestRateIndexFixingDate(ContBasisIndex1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8039897134614069E-4</v>
      </c>
    </row>
    <row r="1152" spans="35:38" x14ac:dyDescent="0.25">
      <c r="AI1152" s="64" t="s">
        <v>99</v>
      </c>
      <c r="AJ1152" s="147">
        <f>IFERROR(_xll.qlInterestRateIndexFixingDate(ContBasisIndex1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8041032302573701E-4</v>
      </c>
    </row>
    <row r="1153" spans="35:38" x14ac:dyDescent="0.25">
      <c r="AI1153" s="64" t="s">
        <v>99</v>
      </c>
      <c r="AJ1153" s="147">
        <f>IFERROR(_xll.qlInterestRateIndexFixingDate(ContBasisIndex1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8042158366565753E-4</v>
      </c>
    </row>
    <row r="1154" spans="35:38" x14ac:dyDescent="0.25">
      <c r="AI1154" s="64" t="s">
        <v>99</v>
      </c>
      <c r="AJ1154" s="147">
        <f>IFERROR(_xll.qlInterestRateIndexFixingDate(ContBasisIndex1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8043275392787272E-4</v>
      </c>
    </row>
    <row r="1155" spans="35:38" x14ac:dyDescent="0.25">
      <c r="AI1155" s="64" t="s">
        <v>99</v>
      </c>
      <c r="AJ1155" s="147">
        <f>IFERROR(_xll.qlInterestRateIndexFixingDate(ContBasisIndex1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804438344968351E-4</v>
      </c>
    </row>
    <row r="1156" spans="35:38" x14ac:dyDescent="0.25">
      <c r="AI1156" s="64" t="s">
        <v>99</v>
      </c>
      <c r="AJ1156" s="147">
        <f>IFERROR(_xll.qlInterestRateIndexFixingDate(ContBasisIndex1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8043225918603842E-4</v>
      </c>
    </row>
    <row r="1157" spans="35:38" x14ac:dyDescent="0.25">
      <c r="AI1157" s="64" t="s">
        <v>99</v>
      </c>
      <c r="AJ1157" s="147">
        <f>IFERROR(_xll.qlInterestRateIndexFixingDate(ContBasisIndex1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8046572916041725E-4</v>
      </c>
    </row>
    <row r="1158" spans="35:38" x14ac:dyDescent="0.25">
      <c r="AI1158" s="64" t="s">
        <v>99</v>
      </c>
      <c r="AJ1158" s="147">
        <f>IFERROR(_xll.qlInterestRateIndexFixingDate(ContBasisIndex1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8047654456149198E-4</v>
      </c>
    </row>
    <row r="1159" spans="35:38" x14ac:dyDescent="0.25">
      <c r="AI1159" s="64" t="s">
        <v>99</v>
      </c>
      <c r="AJ1159" s="147">
        <f>IFERROR(_xll.qlInterestRateIndexFixingDate(ContBasisIndex1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8048727287722777E-4</v>
      </c>
    </row>
    <row r="1160" spans="35:38" x14ac:dyDescent="0.25">
      <c r="AI1160" s="64" t="s">
        <v>99</v>
      </c>
      <c r="AJ1160" s="147">
        <f>IFERROR(_xll.qlInterestRateIndexFixingDate(ContBasisIndex1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8049791475210908E-4</v>
      </c>
    </row>
    <row r="1161" spans="35:38" x14ac:dyDescent="0.25">
      <c r="AI1161" s="64" t="s">
        <v>99</v>
      </c>
      <c r="AJ1161" s="147">
        <f>IFERROR(_xll.qlInterestRateIndexFixingDate(ContBasisIndex1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8050847081063637E-4</v>
      </c>
    </row>
    <row r="1162" spans="35:38" x14ac:dyDescent="0.25">
      <c r="AI1162" s="64" t="s">
        <v>99</v>
      </c>
      <c r="AJ1162" s="147">
        <f>IFERROR(_xll.qlInterestRateIndexFixingDate(ContBasisIndex1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805189417022901E-4</v>
      </c>
    </row>
    <row r="1163" spans="35:38" x14ac:dyDescent="0.25">
      <c r="AI1163" s="64" t="s">
        <v>99</v>
      </c>
      <c r="AJ1163" s="147">
        <f>IFERROR(_xll.qlInterestRateIndexFixingDate(ContBasisIndex1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8052932804407673E-4</v>
      </c>
    </row>
    <row r="1164" spans="35:38" x14ac:dyDescent="0.25">
      <c r="AI1164" s="64" t="s">
        <v>99</v>
      </c>
      <c r="AJ1164" s="147">
        <f>IFERROR(_xll.qlInterestRateIndexFixingDate(ContBasisIndex1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805396304629947E-4</v>
      </c>
    </row>
    <row r="1165" spans="35:38" x14ac:dyDescent="0.25">
      <c r="AI1165" s="64" t="s">
        <v>99</v>
      </c>
      <c r="AJ1165" s="147">
        <f>IFERROR(_xll.qlInterestRateIndexFixingDate(ContBasisIndex1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8054984958854048E-4</v>
      </c>
    </row>
    <row r="1166" spans="35:38" x14ac:dyDescent="0.25">
      <c r="AI1166" s="64" t="s">
        <v>99</v>
      </c>
      <c r="AJ1166" s="147">
        <f>IFERROR(_xll.qlInterestRateIndexFixingDate(ContBasisIndex1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8055998602523049E-4</v>
      </c>
    </row>
    <row r="1167" spans="35:38" x14ac:dyDescent="0.25">
      <c r="AI1167" s="64" t="s">
        <v>99</v>
      </c>
      <c r="AJ1167" s="147">
        <f>IFERROR(_xll.qlInterestRateIndexFixingDate(ContBasisIndex1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8057004038757318E-4</v>
      </c>
    </row>
    <row r="1168" spans="35:38" x14ac:dyDescent="0.25">
      <c r="AI1168" s="64" t="s">
        <v>99</v>
      </c>
      <c r="AJ1168" s="147">
        <f>IFERROR(_xll.qlInterestRateIndexFixingDate(ContBasisIndex1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80580013287579E-4</v>
      </c>
    </row>
    <row r="1169" spans="35:38" x14ac:dyDescent="0.25">
      <c r="AI1169" s="64" t="s">
        <v>99</v>
      </c>
      <c r="AJ1169" s="147">
        <f>IFERROR(_xll.qlInterestRateIndexFixingDate(ContBasisIndex1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8058990532476837E-4</v>
      </c>
    </row>
    <row r="1170" spans="35:38" x14ac:dyDescent="0.25">
      <c r="AI1170" s="64" t="s">
        <v>99</v>
      </c>
      <c r="AJ1170" s="147">
        <f>IFERROR(_xll.qlInterestRateIndexFixingDate(ContBasisIndex1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8059971709866174E-4</v>
      </c>
    </row>
    <row r="1171" spans="35:38" x14ac:dyDescent="0.25">
      <c r="AI1171" s="64" t="s">
        <v>99</v>
      </c>
      <c r="AJ1171" s="147">
        <f>IFERROR(_xll.qlInterestRateIndexFixingDate(ContBasisIndex1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8060944919878752E-4</v>
      </c>
    </row>
    <row r="1172" spans="35:38" x14ac:dyDescent="0.25">
      <c r="AI1172" s="64" t="s">
        <v>99</v>
      </c>
      <c r="AJ1172" s="147">
        <f>IFERROR(_xll.qlInterestRateIndexFixingDate(ContBasisIndex1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8061910222216815E-4</v>
      </c>
    </row>
    <row r="1173" spans="35:38" x14ac:dyDescent="0.25">
      <c r="AI1173" s="64" t="s">
        <v>99</v>
      </c>
      <c r="AJ1173" s="147">
        <f>IFERROR(_xll.qlInterestRateIndexFixingDate(ContBasisIndex1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8062867675833205E-4</v>
      </c>
    </row>
    <row r="1174" spans="35:38" x14ac:dyDescent="0.25">
      <c r="AI1174" s="64" t="s">
        <v>99</v>
      </c>
      <c r="AJ1174" s="147">
        <f>IFERROR(_xll.qlInterestRateIndexFixingDate(ContBasisIndex1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8063817336932964E-4</v>
      </c>
    </row>
    <row r="1175" spans="35:38" x14ac:dyDescent="0.25">
      <c r="AI1175" s="64" t="s">
        <v>99</v>
      </c>
      <c r="AJ1175" s="147">
        <f>IFERROR(_xll.qlInterestRateIndexFixingDate(ContBasisIndex1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8064759265967734E-4</v>
      </c>
    </row>
    <row r="1176" spans="35:38" x14ac:dyDescent="0.25">
      <c r="AI1176" s="64" t="s">
        <v>99</v>
      </c>
      <c r="AJ1176" s="147">
        <f>IFERROR(_xll.qlInterestRateIndexFixingDate(ContBasisIndex1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8065693518642956E-4</v>
      </c>
    </row>
    <row r="1177" spans="35:38" x14ac:dyDescent="0.25">
      <c r="AI1177" s="64" t="s">
        <v>99</v>
      </c>
      <c r="AJ1177" s="147">
        <f>IFERROR(_xll.qlInterestRateIndexFixingDate(ContBasisIndex1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8066620152912272E-4</v>
      </c>
    </row>
    <row r="1178" spans="35:38" x14ac:dyDescent="0.25">
      <c r="AI1178" s="64" t="s">
        <v>99</v>
      </c>
      <c r="AJ1178" s="147">
        <f>IFERROR(_xll.qlInterestRateIndexFixingDate(ContBasisIndex1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8065334986283946E-4</v>
      </c>
    </row>
    <row r="1179" spans="35:38" x14ac:dyDescent="0.25">
      <c r="AI1179" s="64" t="s">
        <v>99</v>
      </c>
      <c r="AJ1179" s="147">
        <f>IFERROR(_xll.qlInterestRateIndexFixingDate(ContBasisIndex1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8068450789054946E-4</v>
      </c>
    </row>
    <row r="1180" spans="35:38" x14ac:dyDescent="0.25">
      <c r="AI1180" s="64" t="s">
        <v>99</v>
      </c>
      <c r="AJ1180" s="147">
        <f>IFERROR(_xll.qlInterestRateIndexFixingDate(ContBasisIndex1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8069354904087787E-4</v>
      </c>
    </row>
    <row r="1181" spans="35:38" x14ac:dyDescent="0.25">
      <c r="AI1181" s="64" t="s">
        <v>99</v>
      </c>
      <c r="AJ1181" s="147">
        <f>IFERROR(_xll.qlInterestRateIndexFixingDate(ContBasisIndex1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8070251623286682E-4</v>
      </c>
    </row>
    <row r="1182" spans="35:38" x14ac:dyDescent="0.25">
      <c r="AI1182" s="64" t="s">
        <v>99</v>
      </c>
      <c r="AJ1182" s="147">
        <f>IFERROR(_xll.qlInterestRateIndexFixingDate(ContBasisIndex1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8071141003606073E-4</v>
      </c>
    </row>
    <row r="1183" spans="35:38" x14ac:dyDescent="0.25">
      <c r="AI1183" s="64" t="s">
        <v>99</v>
      </c>
      <c r="AJ1183" s="147">
        <f>IFERROR(_xll.qlInterestRateIndexFixingDate(ContBasisIndex1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8072023097753798E-4</v>
      </c>
    </row>
    <row r="1184" spans="35:38" x14ac:dyDescent="0.25">
      <c r="AI1184" s="64" t="s">
        <v>99</v>
      </c>
      <c r="AJ1184" s="147">
        <f>IFERROR(_xll.qlInterestRateIndexFixingDate(ContBasisIndex1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8072897960436096E-4</v>
      </c>
    </row>
    <row r="1185" spans="35:38" x14ac:dyDescent="0.25">
      <c r="AI1185" s="64" t="s">
        <v>99</v>
      </c>
      <c r="AJ1185" s="147">
        <f>IFERROR(_xll.qlInterestRateIndexFixingDate(ContBasisIndex1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8073765646109408E-4</v>
      </c>
    </row>
    <row r="1186" spans="35:38" x14ac:dyDescent="0.25">
      <c r="AI1186" s="64" t="s">
        <v>99</v>
      </c>
      <c r="AJ1186" s="147">
        <f>IFERROR(_xll.qlInterestRateIndexFixingDate(ContBasisIndex1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8074020490577505E-4</v>
      </c>
    </row>
    <row r="1187" spans="35:38" x14ac:dyDescent="0.25">
      <c r="AI1187" s="64" t="s">
        <v>99</v>
      </c>
      <c r="AJ1187" s="147">
        <f>IFERROR(_xll.qlInterestRateIndexFixingDate(ContBasisIndex1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8074873792522754E-4</v>
      </c>
    </row>
    <row r="1188" spans="35:38" x14ac:dyDescent="0.25">
      <c r="AI1188" s="64" t="s">
        <v>99</v>
      </c>
      <c r="AJ1188" s="147">
        <f>IFERROR(_xll.qlInterestRateIndexFixingDate(ContBasisIndex1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8075720085622936E-4</v>
      </c>
    </row>
    <row r="1189" spans="35:38" x14ac:dyDescent="0.25">
      <c r="AI1189" s="64" t="s">
        <v>99</v>
      </c>
      <c r="AJ1189" s="147">
        <f>IFERROR(_xll.qlInterestRateIndexFixingDate(ContBasisIndex1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8076559420933738E-4</v>
      </c>
    </row>
    <row r="1190" spans="35:38" x14ac:dyDescent="0.25">
      <c r="AI1190" s="64" t="s">
        <v>99</v>
      </c>
      <c r="AJ1190" s="147">
        <f>IFERROR(_xll.qlInterestRateIndexFixingDate(ContBasisIndex1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8077391851058569E-4</v>
      </c>
    </row>
    <row r="1191" spans="35:38" x14ac:dyDescent="0.25">
      <c r="AI1191" s="64" t="s">
        <v>99</v>
      </c>
      <c r="AJ1191" s="147">
        <f>IFERROR(_xll.qlInterestRateIndexFixingDate(ContBasisIndex1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8076045079323116E-4</v>
      </c>
    </row>
    <row r="1192" spans="35:38" x14ac:dyDescent="0.25">
      <c r="AI1192" s="64" t="s">
        <v>99</v>
      </c>
      <c r="AJ1192" s="147">
        <f>IFERROR(_xll.qlInterestRateIndexFixingDate(ContBasisIndex1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8076866336956196E-4</v>
      </c>
    </row>
    <row r="1193" spans="35:38" x14ac:dyDescent="0.25">
      <c r="AI1193" s="64" t="s">
        <v>99</v>
      </c>
      <c r="AJ1193" s="147">
        <f>IFERROR(_xll.qlInterestRateIndexFixingDate(ContBasisIndex1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8077680892522249E-4</v>
      </c>
    </row>
    <row r="1194" spans="35:38" x14ac:dyDescent="0.25">
      <c r="AI1194" s="64" t="s">
        <v>99</v>
      </c>
      <c r="AJ1194" s="147">
        <f>IFERROR(_xll.qlInterestRateIndexFixingDate(ContBasisIndex1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8078488831951844E-4</v>
      </c>
    </row>
    <row r="1195" spans="35:38" x14ac:dyDescent="0.25">
      <c r="AI1195" s="64" t="s">
        <v>99</v>
      </c>
      <c r="AJ1195" s="147">
        <f>IFERROR(_xll.qlInterestRateIndexFixingDate(ContBasisIndex1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8081452825325153E-4</v>
      </c>
    </row>
    <row r="1196" spans="35:38" x14ac:dyDescent="0.25">
      <c r="AI1196" s="64" t="s">
        <v>99</v>
      </c>
      <c r="AJ1196" s="147">
        <f>IFERROR(_xll.qlInterestRateIndexFixingDate(ContBasisIndex1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808224535730079E-4</v>
      </c>
    </row>
    <row r="1197" spans="35:38" x14ac:dyDescent="0.25">
      <c r="AI1197" s="64" t="s">
        <v>99</v>
      </c>
      <c r="AJ1197" s="147">
        <f>IFERROR(_xll.qlInterestRateIndexFixingDate(ContBasisIndex1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8083750610964344E-4</v>
      </c>
    </row>
    <row r="1198" spans="35:38" x14ac:dyDescent="0.25">
      <c r="AI1198" s="64" t="s">
        <v>99</v>
      </c>
      <c r="AJ1198" s="147">
        <f>IFERROR(_xll.qlInterestRateIndexFixingDate(ContBasisIndex1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8083811278370859E-4</v>
      </c>
    </row>
    <row r="1199" spans="35:38" x14ac:dyDescent="0.25">
      <c r="AI1199" s="64" t="s">
        <v>99</v>
      </c>
      <c r="AJ1199" s="147">
        <f>IFERROR(_xll.qlInterestRateIndexFixingDate(ContBasisIndex1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8084584765451842E-4</v>
      </c>
    </row>
    <row r="1200" spans="35:38" x14ac:dyDescent="0.25">
      <c r="AI1200" s="64" t="s">
        <v>99</v>
      </c>
      <c r="AJ1200" s="147">
        <f>IFERROR(_xll.qlInterestRateIndexFixingDate(ContBasisIndex1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8085352001017199E-4</v>
      </c>
    </row>
    <row r="1201" spans="35:38" x14ac:dyDescent="0.25">
      <c r="AI1201" s="64" t="s">
        <v>99</v>
      </c>
      <c r="AJ1201" s="147">
        <f>IFERROR(_xll.qlInterestRateIndexFixingDate(ContBasisIndex1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8085829576364176E-4</v>
      </c>
    </row>
    <row r="1202" spans="35:38" x14ac:dyDescent="0.25">
      <c r="AI1202" s="64" t="s">
        <v>99</v>
      </c>
      <c r="AJ1202" s="147">
        <f>IFERROR(_xll.qlInterestRateIndexFixingDate(ContBasisIndex1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8086581738696594E-4</v>
      </c>
    </row>
    <row r="1203" spans="35:38" x14ac:dyDescent="0.25">
      <c r="AI1203" s="64" t="s">
        <v>99</v>
      </c>
      <c r="AJ1203" s="147">
        <f>IFERROR(_xll.qlInterestRateIndexFixingDate(ContBasisIndex1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8087327816296295E-4</v>
      </c>
    </row>
    <row r="1204" spans="35:38" x14ac:dyDescent="0.25">
      <c r="AI1204" s="64" t="s">
        <v>99</v>
      </c>
      <c r="AJ1204" s="147">
        <f>IFERROR(_xll.qlInterestRateIndexFixingDate(ContBasisIndex1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8088781080231181E-4</v>
      </c>
    </row>
    <row r="1205" spans="35:38" x14ac:dyDescent="0.25">
      <c r="AI1205" s="64" t="s">
        <v>99</v>
      </c>
      <c r="AJ1205" s="147">
        <f>IFERROR(_xll.qlInterestRateIndexFixingDate(ContBasisIndex1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8089514354060164E-4</v>
      </c>
    </row>
    <row r="1206" spans="35:38" x14ac:dyDescent="0.25">
      <c r="AI1206" s="64" t="s">
        <v>99</v>
      </c>
      <c r="AJ1206" s="147">
        <f>IFERROR(_xll.qlInterestRateIndexFixingDate(ContBasisIndex1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8090241684514015E-4</v>
      </c>
    </row>
    <row r="1207" spans="35:38" x14ac:dyDescent="0.25">
      <c r="AI1207" s="64" t="s">
        <v>99</v>
      </c>
      <c r="AJ1207" s="147">
        <f>IFERROR(_xll.qlInterestRateIndexFixingDate(ContBasisIndex1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8090963119296762E-4</v>
      </c>
    </row>
    <row r="1208" spans="35:38" x14ac:dyDescent="0.25">
      <c r="AI1208" s="64" t="s">
        <v>99</v>
      </c>
      <c r="AJ1208" s="147">
        <f>IFERROR(_xll.qlInterestRateIndexFixingDate(ContBasisIndex1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8090968554407283E-4</v>
      </c>
    </row>
    <row r="1209" spans="35:38" x14ac:dyDescent="0.25">
      <c r="AI1209" s="64" t="s">
        <v>99</v>
      </c>
      <c r="AJ1209" s="147">
        <f>IFERROR(_xll.qlInterestRateIndexFixingDate(ContBasisIndex1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8091679092169244E-4</v>
      </c>
    </row>
    <row r="1210" spans="35:38" x14ac:dyDescent="0.25">
      <c r="AI1210" s="64" t="s">
        <v>99</v>
      </c>
      <c r="AJ1210" s="147">
        <f>IFERROR(_xll.qlInterestRateIndexFixingDate(ContBasisIndex1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8092383865209172E-4</v>
      </c>
    </row>
    <row r="1211" spans="35:38" x14ac:dyDescent="0.25">
      <c r="AI1211" s="64" t="s">
        <v>99</v>
      </c>
      <c r="AJ1211" s="147">
        <f>IFERROR(_xll.qlInterestRateIndexFixingDate(ContBasisIndex1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8093082917491898E-4</v>
      </c>
    </row>
    <row r="1212" spans="35:38" x14ac:dyDescent="0.25">
      <c r="AI1212" s="64" t="s">
        <v>99</v>
      </c>
      <c r="AJ1212" s="147">
        <f>IFERROR(_xll.qlInterestRateIndexFixingDate(ContBasisIndex1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8094483413804222E-4</v>
      </c>
    </row>
    <row r="1213" spans="35:38" x14ac:dyDescent="0.25">
      <c r="AI1213" s="64" t="s">
        <v>99</v>
      </c>
      <c r="AJ1213" s="147">
        <f>IFERROR(_xll.qlInterestRateIndexFixingDate(ContBasisIndex1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809517040774998E-4</v>
      </c>
    </row>
    <row r="1214" spans="35:38" x14ac:dyDescent="0.25">
      <c r="AI1214" s="64" t="s">
        <v>99</v>
      </c>
      <c r="AJ1214" s="147">
        <f>IFERROR(_xll.qlInterestRateIndexFixingDate(ContBasisIndex1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8095851815970107E-4</v>
      </c>
    </row>
    <row r="1215" spans="35:38" x14ac:dyDescent="0.25">
      <c r="AI1215" s="64" t="s">
        <v>99</v>
      </c>
      <c r="AJ1215" s="147">
        <f>IFERROR(_xll.qlInterestRateIndexFixingDate(ContBasisIndex1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8096527681784984E-4</v>
      </c>
    </row>
    <row r="1216" spans="35:38" x14ac:dyDescent="0.25">
      <c r="AI1216" s="64" t="s">
        <v>99</v>
      </c>
      <c r="AJ1216" s="147">
        <f>IFERROR(_xll.qlInterestRateIndexFixingDate(ContBasisIndex1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8097198046967619E-4</v>
      </c>
    </row>
    <row r="1217" spans="35:38" x14ac:dyDescent="0.25">
      <c r="AI1217" s="64" t="s">
        <v>99</v>
      </c>
      <c r="AJ1217" s="147">
        <f>IFERROR(_xll.qlInterestRateIndexFixingDate(ContBasisIndex1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8097862955096349E-4</v>
      </c>
    </row>
    <row r="1218" spans="35:38" x14ac:dyDescent="0.25">
      <c r="AI1218" s="64" t="s">
        <v>99</v>
      </c>
      <c r="AJ1218" s="147">
        <f>IFERROR(_xll.qlInterestRateIndexFixingDate(ContBasisIndex1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80985224474281E-4</v>
      </c>
    </row>
    <row r="1219" spans="35:38" x14ac:dyDescent="0.25">
      <c r="AI1219" s="64" t="s">
        <v>99</v>
      </c>
      <c r="AJ1219" s="147">
        <f>IFERROR(_xll.qlInterestRateIndexFixingDate(ContBasisIndex1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8099176565735883E-4</v>
      </c>
    </row>
    <row r="1220" spans="35:38" x14ac:dyDescent="0.25">
      <c r="AI1220" s="64" t="s">
        <v>99</v>
      </c>
      <c r="AJ1220" s="147">
        <f>IFERROR(_xll.qlInterestRateIndexFixingDate(ContBasisIndex1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8099825352566566E-4</v>
      </c>
    </row>
    <row r="1221" spans="35:38" x14ac:dyDescent="0.25">
      <c r="AI1221" s="64" t="s">
        <v>99</v>
      </c>
      <c r="AJ1221" s="147">
        <f>IFERROR(_xll.qlInterestRateIndexFixingDate(ContBasisIndex1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8099768368351477E-4</v>
      </c>
    </row>
    <row r="1222" spans="35:38" x14ac:dyDescent="0.25">
      <c r="AI1222" s="64" t="s">
        <v>99</v>
      </c>
      <c r="AJ1222" s="147">
        <f>IFERROR(_xll.qlInterestRateIndexFixingDate(ContBasisIndex1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8100407336962832E-4</v>
      </c>
    </row>
    <row r="1223" spans="35:38" x14ac:dyDescent="0.25">
      <c r="AI1223" s="64" t="s">
        <v>99</v>
      </c>
      <c r="AJ1223" s="147">
        <f>IFERROR(_xll.qlInterestRateIndexFixingDate(ContBasisIndex1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8101041095874848E-4</v>
      </c>
    </row>
    <row r="1224" spans="35:38" x14ac:dyDescent="0.25">
      <c r="AI1224" s="64" t="s">
        <v>99</v>
      </c>
      <c r="AJ1224" s="147">
        <f>IFERROR(_xll.qlInterestRateIndexFixingDate(ContBasisIndex1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8101669681858112E-4</v>
      </c>
    </row>
    <row r="1225" spans="35:38" x14ac:dyDescent="0.25">
      <c r="AI1225" s="64" t="s">
        <v>99</v>
      </c>
      <c r="AJ1225" s="147">
        <f>IFERROR(_xll.qlInterestRateIndexFixingDate(ContBasisIndex1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8102990741292006E-4</v>
      </c>
    </row>
    <row r="1226" spans="35:38" x14ac:dyDescent="0.25">
      <c r="AI1226" s="64" t="s">
        <v>99</v>
      </c>
      <c r="AJ1226" s="147">
        <f>IFERROR(_xll.qlInterestRateIndexFixingDate(ContBasisIndex1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8103608392512453E-4</v>
      </c>
    </row>
    <row r="1227" spans="35:38" x14ac:dyDescent="0.25">
      <c r="AI1227" s="64" t="s">
        <v>99</v>
      </c>
      <c r="AJ1227" s="147">
        <f>IFERROR(_xll.qlInterestRateIndexFixingDate(ContBasisIndex1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8104220994352715E-4</v>
      </c>
    </row>
    <row r="1228" spans="35:38" x14ac:dyDescent="0.25">
      <c r="AI1228" s="64" t="s">
        <v>99</v>
      </c>
      <c r="AJ1228" s="147">
        <f>IFERROR(_xll.qlInterestRateIndexFixingDate(ContBasisIndex1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8104828585749182E-4</v>
      </c>
    </row>
    <row r="1229" spans="35:38" x14ac:dyDescent="0.25">
      <c r="AI1229" s="64" t="s">
        <v>99</v>
      </c>
      <c r="AJ1229" s="147">
        <f>IFERROR(_xll.qlInterestRateIndexFixingDate(ContBasisIndex1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8105431206154494E-4</v>
      </c>
    </row>
    <row r="1230" spans="35:38" x14ac:dyDescent="0.25">
      <c r="AI1230" s="64" t="s">
        <v>99</v>
      </c>
      <c r="AJ1230" s="147">
        <f>IFERROR(_xll.qlInterestRateIndexFixingDate(ContBasisIndex1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8105334824713992E-4</v>
      </c>
    </row>
    <row r="1231" spans="35:38" x14ac:dyDescent="0.25">
      <c r="AI1231" s="64" t="s">
        <v>99</v>
      </c>
      <c r="AJ1231" s="147">
        <f>IFERROR(_xll.qlInterestRateIndexFixingDate(ContBasisIndex1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8105928317435627E-4</v>
      </c>
    </row>
    <row r="1232" spans="35:38" x14ac:dyDescent="0.25">
      <c r="AI1232" s="64" t="s">
        <v>99</v>
      </c>
      <c r="AJ1232" s="147">
        <f>IFERROR(_xll.qlInterestRateIndexFixingDate(ContBasisIndex1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8106516951110763E-4</v>
      </c>
    </row>
    <row r="1233" spans="35:38" x14ac:dyDescent="0.25">
      <c r="AI1233" s="64" t="s">
        <v>99</v>
      </c>
      <c r="AJ1233" s="147">
        <f>IFERROR(_xll.qlInterestRateIndexFixingDate(ContBasisIndex1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8109868328717443E-4</v>
      </c>
    </row>
    <row r="1234" spans="35:38" x14ac:dyDescent="0.25">
      <c r="AI1234" s="64" t="s">
        <v>99</v>
      </c>
      <c r="AJ1234" s="147">
        <f>IFERROR(_xll.qlInterestRateIndexFixingDate(ContBasisIndex1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8108371081336505E-4</v>
      </c>
    </row>
    <row r="1235" spans="35:38" x14ac:dyDescent="0.25">
      <c r="AI1235" s="64" t="s">
        <v>99</v>
      </c>
      <c r="AJ1235" s="147">
        <f>IFERROR(_xll.qlInterestRateIndexFixingDate(ContBasisIndex1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8108944675154087E-4</v>
      </c>
    </row>
    <row r="1236" spans="35:38" x14ac:dyDescent="0.25">
      <c r="AI1236" s="64" t="s">
        <v>99</v>
      </c>
      <c r="AJ1236" s="147">
        <f>IFERROR(_xll.qlInterestRateIndexFixingDate(ContBasisIndex1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8109513562542846E-4</v>
      </c>
    </row>
    <row r="1237" spans="35:38" x14ac:dyDescent="0.25">
      <c r="AI1237" s="64" t="s">
        <v>99</v>
      </c>
      <c r="AJ1237" s="147">
        <f>IFERROR(_xll.qlInterestRateIndexFixingDate(ContBasisIndex1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8110077779603072E-4</v>
      </c>
    </row>
    <row r="1238" spans="35:38" x14ac:dyDescent="0.25">
      <c r="AI1238" s="64" t="s">
        <v>99</v>
      </c>
      <c r="AJ1238" s="147">
        <f>IFERROR(_xll.qlInterestRateIndexFixingDate(ContBasisIndex1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8110637362434706E-4</v>
      </c>
    </row>
    <row r="1239" spans="35:38" x14ac:dyDescent="0.25">
      <c r="AI1239" s="64" t="s">
        <v>99</v>
      </c>
      <c r="AJ1239" s="147">
        <f>IFERROR(_xll.qlInterestRateIndexFixingDate(ContBasisIndex1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8111192348169505E-4</v>
      </c>
    </row>
    <row r="1240" spans="35:38" x14ac:dyDescent="0.25">
      <c r="AI1240" s="64" t="s">
        <v>99</v>
      </c>
      <c r="AJ1240" s="147">
        <f>IFERROR(_xll.qlInterestRateIndexFixingDate(ContBasisIndex1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8111742772133899E-4</v>
      </c>
    </row>
    <row r="1241" spans="35:38" x14ac:dyDescent="0.25">
      <c r="AI1241" s="64" t="s">
        <v>99</v>
      </c>
      <c r="AJ1241" s="147">
        <f>IFERROR(_xll.qlInterestRateIndexFixingDate(ContBasisIndex1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8112288669912616E-4</v>
      </c>
    </row>
    <row r="1242" spans="35:38" x14ac:dyDescent="0.25">
      <c r="AI1242" s="64" t="s">
        <v>99</v>
      </c>
      <c r="AJ1242" s="147">
        <f>IFERROR(_xll.qlInterestRateIndexFixingDate(ContBasisIndex1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8112830076831912E-4</v>
      </c>
    </row>
    <row r="1243" spans="35:38" x14ac:dyDescent="0.25">
      <c r="AI1243" s="64" t="s">
        <v>99</v>
      </c>
      <c r="AJ1243" s="147">
        <f>IFERROR(_xll.qlInterestRateIndexFixingDate(ContBasisIndex1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8111996607058159E-4</v>
      </c>
    </row>
    <row r="1244" spans="35:38" x14ac:dyDescent="0.25">
      <c r="AI1244" s="64" t="s">
        <v>99</v>
      </c>
      <c r="AJ1244" s="147">
        <f>IFERROR(_xll.qlInterestRateIndexFixingDate(ContBasisIndex1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8112530470218782E-4</v>
      </c>
    </row>
    <row r="1245" spans="35:38" x14ac:dyDescent="0.25">
      <c r="AI1245" s="64" t="s">
        <v>99</v>
      </c>
      <c r="AJ1245" s="147">
        <f>IFERROR(_xll.qlInterestRateIndexFixingDate(ContBasisIndex1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8113059941857711E-4</v>
      </c>
    </row>
    <row r="1246" spans="35:38" x14ac:dyDescent="0.25">
      <c r="AI1246" s="64" t="s">
        <v>99</v>
      </c>
      <c r="AJ1246" s="147">
        <f>IFERROR(_xll.qlInterestRateIndexFixingDate(ContBasisIndex1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8113585056430195E-4</v>
      </c>
    </row>
    <row r="1247" spans="35:38" x14ac:dyDescent="0.25">
      <c r="AI1247" s="64" t="s">
        <v>99</v>
      </c>
      <c r="AJ1247" s="147">
        <f>IFERROR(_xll.qlInterestRateIndexFixingDate(ContBasisIndex1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8115470966145568E-4</v>
      </c>
    </row>
    <row r="1248" spans="35:38" x14ac:dyDescent="0.25">
      <c r="AI1248" s="64" t="s">
        <v>99</v>
      </c>
      <c r="AJ1248" s="147">
        <f>IFERROR(_xll.qlInterestRateIndexFixingDate(ContBasisIndex1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8115986154811602E-4</v>
      </c>
    </row>
    <row r="1249" spans="35:38" x14ac:dyDescent="0.25">
      <c r="AI1249" s="64" t="s">
        <v>99</v>
      </c>
      <c r="AJ1249" s="147">
        <f>IFERROR(_xll.qlInterestRateIndexFixingDate(ContBasisIndex1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8116497092684168E-4</v>
      </c>
    </row>
    <row r="1250" spans="35:38" x14ac:dyDescent="0.25">
      <c r="AI1250" s="64" t="s">
        <v>99</v>
      </c>
      <c r="AJ1250" s="147">
        <f>IFERROR(_xll.qlInterestRateIndexFixingDate(ContBasisIndex1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8117003813543017E-4</v>
      </c>
    </row>
    <row r="1251" spans="35:38" x14ac:dyDescent="0.25">
      <c r="AI1251" s="64" t="s">
        <v>99</v>
      </c>
      <c r="AJ1251" s="147">
        <f>IFERROR(_xll.qlInterestRateIndexFixingDate(ContBasisIndex1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8117506349620179E-4</v>
      </c>
    </row>
    <row r="1252" spans="35:38" x14ac:dyDescent="0.25">
      <c r="AI1252" s="64" t="s">
        <v>99</v>
      </c>
      <c r="AJ1252" s="147">
        <f>IFERROR(_xll.qlInterestRateIndexFixingDate(ContBasisIndex1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8117325465194511E-4</v>
      </c>
    </row>
    <row r="1253" spans="35:38" x14ac:dyDescent="0.25">
      <c r="AI1253" s="64" t="s">
        <v>99</v>
      </c>
      <c r="AJ1253" s="147">
        <f>IFERROR(_xll.qlInterestRateIndexFixingDate(ContBasisIndex1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8117820375707083E-4</v>
      </c>
    </row>
    <row r="1254" spans="35:38" x14ac:dyDescent="0.25">
      <c r="AI1254" s="64" t="s">
        <v>99</v>
      </c>
      <c r="AJ1254" s="147">
        <f>IFERROR(_xll.qlInterestRateIndexFixingDate(ContBasisIndex1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81183111974903E-4</v>
      </c>
    </row>
    <row r="1255" spans="35:38" x14ac:dyDescent="0.25">
      <c r="AI1255" s="64" t="s">
        <v>99</v>
      </c>
      <c r="AJ1255" s="147">
        <f>IFERROR(_xll.qlInterestRateIndexFixingDate(ContBasisIndex1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8118797961985678E-4</v>
      </c>
    </row>
    <row r="1256" spans="35:38" x14ac:dyDescent="0.25">
      <c r="AI1256" s="64" t="s">
        <v>99</v>
      </c>
      <c r="AJ1256" s="147">
        <f>IFERROR(_xll.qlInterestRateIndexFixingDate(ContBasisIndex1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8119957402400362E-4</v>
      </c>
    </row>
    <row r="1257" spans="35:38" x14ac:dyDescent="0.25">
      <c r="AI1257" s="64" t="s">
        <v>99</v>
      </c>
      <c r="AJ1257" s="147">
        <f>IFERROR(_xll.qlInterestRateIndexFixingDate(ContBasisIndex1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8120435511565468E-4</v>
      </c>
    </row>
    <row r="1258" spans="35:38" x14ac:dyDescent="0.25">
      <c r="AI1258" s="64" t="s">
        <v>99</v>
      </c>
      <c r="AJ1258" s="147">
        <f>IFERROR(_xll.qlInterestRateIndexFixingDate(ContBasisIndex1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8120909660801487E-4</v>
      </c>
    </row>
    <row r="1259" spans="35:38" x14ac:dyDescent="0.25">
      <c r="AI1259" s="64" t="s">
        <v>99</v>
      </c>
      <c r="AJ1259" s="147">
        <f>IFERROR(_xll.qlInterestRateIndexFixingDate(ContBasisIndex1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8121379881051378E-4</v>
      </c>
    </row>
    <row r="1260" spans="35:38" x14ac:dyDescent="0.25">
      <c r="AI1260" s="64" t="s">
        <v>99</v>
      </c>
      <c r="AJ1260" s="147">
        <f>IFERROR(_xll.qlInterestRateIndexFixingDate(ContBasisIndex1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8121172035723276E-4</v>
      </c>
    </row>
    <row r="1261" spans="35:38" x14ac:dyDescent="0.25">
      <c r="AI1261" s="64" t="s">
        <v>99</v>
      </c>
      <c r="AJ1261" s="147">
        <f>IFERROR(_xll.qlInterestRateIndexFixingDate(ContBasisIndex1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8121635118362178E-4</v>
      </c>
    </row>
    <row r="1262" spans="35:38" x14ac:dyDescent="0.25">
      <c r="AI1262" s="64" t="s">
        <v>99</v>
      </c>
      <c r="AJ1262" s="147">
        <f>IFERROR(_xll.qlInterestRateIndexFixingDate(ContBasisIndex1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8122094361672225E-4</v>
      </c>
    </row>
    <row r="1263" spans="35:38" x14ac:dyDescent="0.25">
      <c r="AI1263" s="64" t="s">
        <v>99</v>
      </c>
      <c r="AJ1263" s="147">
        <f>IFERROR(_xll.qlInterestRateIndexFixingDate(ContBasisIndex1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8122549796295573E-4</v>
      </c>
    </row>
    <row r="1264" spans="35:38" x14ac:dyDescent="0.25">
      <c r="AI1264" s="64" t="s">
        <v>99</v>
      </c>
      <c r="AJ1264" s="147">
        <f>IFERROR(_xll.qlInterestRateIndexFixingDate(ContBasisIndex1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8123001451542109E-4</v>
      </c>
    </row>
    <row r="1265" spans="35:38" x14ac:dyDescent="0.25">
      <c r="AI1265" s="64" t="s">
        <v>99</v>
      </c>
      <c r="AJ1265" s="147">
        <f>IFERROR(_xll.qlInterestRateIndexFixingDate(ContBasisIndex1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8124120406793134E-4</v>
      </c>
    </row>
    <row r="1266" spans="35:38" x14ac:dyDescent="0.25">
      <c r="AI1266" s="64" t="s">
        <v>99</v>
      </c>
      <c r="AJ1266" s="147">
        <f>IFERROR(_xll.qlInterestRateIndexFixingDate(ContBasisIndex1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812456397610341E-4</v>
      </c>
    </row>
    <row r="1267" spans="35:38" x14ac:dyDescent="0.25">
      <c r="AI1267" s="64" t="s">
        <v>99</v>
      </c>
      <c r="AJ1267" s="147">
        <f>IFERROR(_xll.qlInterestRateIndexFixingDate(ContBasisIndex1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8125003856751462E-4</v>
      </c>
    </row>
    <row r="1268" spans="35:38" x14ac:dyDescent="0.25">
      <c r="AI1268" s="64" t="s">
        <v>99</v>
      </c>
      <c r="AJ1268" s="147">
        <f>IFERROR(_xll.qlInterestRateIndexFixingDate(ContBasisIndex1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8125440078133048E-4</v>
      </c>
    </row>
    <row r="1269" spans="35:38" x14ac:dyDescent="0.25">
      <c r="AI1269" s="64" t="s">
        <v>99</v>
      </c>
      <c r="AJ1269" s="147">
        <f>IFERROR(_xll.qlInterestRateIndexFixingDate(ContBasisIndex1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8125872668870412E-4</v>
      </c>
    </row>
    <row r="1270" spans="35:38" x14ac:dyDescent="0.25">
      <c r="AI1270" s="64" t="s">
        <v>99</v>
      </c>
      <c r="AJ1270" s="147">
        <f>IFERROR(_xll.qlInterestRateIndexFixingDate(ContBasisIndex1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8126301658617609E-4</v>
      </c>
    </row>
    <row r="1271" spans="35:38" x14ac:dyDescent="0.25">
      <c r="AI1271" s="64" t="s">
        <v>99</v>
      </c>
      <c r="AJ1271" s="147">
        <f>IFERROR(_xll.qlInterestRateIndexFixingDate(ContBasisIndex1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8126727074191211E-4</v>
      </c>
    </row>
    <row r="1272" spans="35:38" x14ac:dyDescent="0.25">
      <c r="AI1272" s="64" t="s">
        <v>99</v>
      </c>
      <c r="AJ1272" s="147">
        <f>IFERROR(_xll.qlInterestRateIndexFixingDate(ContBasisIndex1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8127148944471934E-4</v>
      </c>
    </row>
    <row r="1273" spans="35:38" x14ac:dyDescent="0.25">
      <c r="AI1273" s="64" t="s">
        <v>99</v>
      </c>
      <c r="AJ1273" s="147">
        <f>IFERROR(_xll.qlInterestRateIndexFixingDate(ContBasisIndex1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8126901132919926E-4</v>
      </c>
    </row>
    <row r="1274" spans="35:38" x14ac:dyDescent="0.25">
      <c r="AI1274" s="64" t="s">
        <v>99</v>
      </c>
      <c r="AJ1274" s="147">
        <f>IFERROR(_xll.qlInterestRateIndexFixingDate(ContBasisIndex1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8127316598448573E-4</v>
      </c>
    </row>
    <row r="1275" spans="35:38" x14ac:dyDescent="0.25">
      <c r="AI1275" s="64" t="s">
        <v>99</v>
      </c>
      <c r="AJ1275" s="147">
        <f>IFERROR(_xll.qlInterestRateIndexFixingDate(ContBasisIndex1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8127728600081383E-4</v>
      </c>
    </row>
    <row r="1276" spans="35:38" x14ac:dyDescent="0.25">
      <c r="AI1276" s="64" t="s">
        <v>99</v>
      </c>
      <c r="AJ1276" s="147">
        <f>IFERROR(_xll.qlInterestRateIndexFixingDate(ContBasisIndex1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8128137165795977E-4</v>
      </c>
    </row>
    <row r="1277" spans="35:38" x14ac:dyDescent="0.25">
      <c r="AI1277" s="64" t="s">
        <v>99</v>
      </c>
      <c r="AJ1277" s="147">
        <f>IFERROR(_xll.qlInterestRateIndexFixingDate(ContBasisIndex1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8128542321971253E-4</v>
      </c>
    </row>
    <row r="1278" spans="35:38" x14ac:dyDescent="0.25">
      <c r="AI1278" s="64" t="s">
        <v>99</v>
      </c>
      <c r="AJ1278" s="147">
        <f>IFERROR(_xll.qlInterestRateIndexFixingDate(ContBasisIndex1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8129607272206714E-4</v>
      </c>
    </row>
    <row r="1279" spans="35:38" x14ac:dyDescent="0.25">
      <c r="AI1279" s="64" t="s">
        <v>99</v>
      </c>
      <c r="AJ1279" s="147">
        <f>IFERROR(_xll.qlInterestRateIndexFixingDate(ContBasisIndex1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8130005097979213E-4</v>
      </c>
    </row>
    <row r="1280" spans="35:38" x14ac:dyDescent="0.25">
      <c r="AI1280" s="64" t="s">
        <v>99</v>
      </c>
      <c r="AJ1280" s="147">
        <f>IFERROR(_xll.qlInterestRateIndexFixingDate(ContBasisIndex1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8130399597379894E-4</v>
      </c>
    </row>
    <row r="1281" spans="35:38" x14ac:dyDescent="0.25">
      <c r="AI1281" s="64" t="s">
        <v>99</v>
      </c>
      <c r="AJ1281" s="147">
        <f>IFERROR(_xll.qlInterestRateIndexFixingDate(ContBasisIndex1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8130790795421736E-4</v>
      </c>
    </row>
    <row r="1282" spans="35:38" x14ac:dyDescent="0.25">
      <c r="AI1282" s="64" t="s">
        <v>99</v>
      </c>
      <c r="AJ1282" s="147">
        <f>IFERROR(_xll.qlInterestRateIndexFixingDate(ContBasisIndex1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8130517899006549E-4</v>
      </c>
    </row>
    <row r="1283" spans="35:38" x14ac:dyDescent="0.25">
      <c r="AI1283" s="64" t="s">
        <v>99</v>
      </c>
      <c r="AJ1283" s="147">
        <f>IFERROR(_xll.qlInterestRateIndexFixingDate(ContBasisIndex1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8130903158830591E-4</v>
      </c>
    </row>
    <row r="1284" spans="35:38" x14ac:dyDescent="0.25">
      <c r="AI1284" s="64" t="s">
        <v>99</v>
      </c>
      <c r="AJ1284" s="147">
        <f>IFERROR(_xll.qlInterestRateIndexFixingDate(ContBasisIndex1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8131285193234703E-4</v>
      </c>
    </row>
    <row r="1285" spans="35:38" x14ac:dyDescent="0.25">
      <c r="AI1285" s="64" t="s">
        <v>99</v>
      </c>
      <c r="AJ1285" s="147">
        <f>IFERROR(_xll.qlInterestRateIndexFixingDate(ContBasisIndex1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8131664028331329E-4</v>
      </c>
    </row>
    <row r="1286" spans="35:38" x14ac:dyDescent="0.25">
      <c r="AI1286" s="64" t="s">
        <v>99</v>
      </c>
      <c r="AJ1286" s="147">
        <f>IFERROR(_xll.qlInterestRateIndexFixingDate(ContBasisIndex1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8132698182444194E-4</v>
      </c>
    </row>
    <row r="1287" spans="35:38" x14ac:dyDescent="0.25">
      <c r="AI1287" s="64" t="s">
        <v>99</v>
      </c>
      <c r="AJ1287" s="147">
        <f>IFERROR(_xll.qlInterestRateIndexFixingDate(ContBasisIndex1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813307011770092E-4</v>
      </c>
    </row>
    <row r="1288" spans="35:38" x14ac:dyDescent="0.25">
      <c r="AI1288" s="64" t="s">
        <v>99</v>
      </c>
      <c r="AJ1288" s="147">
        <f>IFERROR(_xll.qlInterestRateIndexFixingDate(ContBasisIndex1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8133438931841432E-4</v>
      </c>
    </row>
    <row r="1289" spans="35:38" x14ac:dyDescent="0.25">
      <c r="AI1289" s="64" t="s">
        <v>99</v>
      </c>
      <c r="AJ1289" s="147">
        <f>IFERROR(_xll.qlInterestRateIndexFixingDate(ContBasisIndex1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8133804647815083E-4</v>
      </c>
    </row>
    <row r="1290" spans="35:38" x14ac:dyDescent="0.25">
      <c r="AI1290" s="64" t="s">
        <v>99</v>
      </c>
      <c r="AJ1290" s="147">
        <f>IFERROR(_xll.qlInterestRateIndexFixingDate(ContBasisIndex1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8134167291665448E-4</v>
      </c>
    </row>
    <row r="1291" spans="35:38" x14ac:dyDescent="0.25">
      <c r="AI1291" s="64" t="s">
        <v>99</v>
      </c>
      <c r="AJ1291" s="147">
        <f>IFERROR(_xll.qlInterestRateIndexFixingDate(ContBasisIndex1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8134526887631473E-4</v>
      </c>
    </row>
    <row r="1292" spans="35:38" x14ac:dyDescent="0.25">
      <c r="AI1292" s="64" t="s">
        <v>99</v>
      </c>
      <c r="AJ1292" s="147">
        <f>IFERROR(_xll.qlInterestRateIndexFixingDate(ContBasisIndex1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8134883459177895E-4</v>
      </c>
    </row>
    <row r="1293" spans="35:38" x14ac:dyDescent="0.25">
      <c r="AI1293" s="64" t="s">
        <v>99</v>
      </c>
      <c r="AJ1293" s="147">
        <f>IFERROR(_xll.qlInterestRateIndexFixingDate(ContBasisIndex1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8135237030543656E-4</v>
      </c>
    </row>
    <row r="1294" spans="35:38" x14ac:dyDescent="0.25">
      <c r="AI1294" s="64" t="s">
        <v>99</v>
      </c>
      <c r="AJ1294" s="147">
        <f>IFERROR(_xll.qlInterestRateIndexFixingDate(ContBasisIndex1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8135587626225136E-4</v>
      </c>
    </row>
    <row r="1295" spans="35:38" x14ac:dyDescent="0.25">
      <c r="AI1295" s="64" t="s">
        <v>99</v>
      </c>
      <c r="AJ1295" s="147">
        <f>IFERROR(_xll.qlInterestRateIndexFixingDate(ContBasisIndex1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8133975048430402E-4</v>
      </c>
    </row>
    <row r="1296" spans="35:38" x14ac:dyDescent="0.25">
      <c r="AI1296" s="64" t="s">
        <v>99</v>
      </c>
      <c r="AJ1296" s="147">
        <f>IFERROR(_xll.qlInterestRateIndexFixingDate(ContBasisIndex1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8134321449338534E-4</v>
      </c>
    </row>
    <row r="1297" spans="35:38" x14ac:dyDescent="0.25">
      <c r="AI1297" s="64" t="s">
        <v>99</v>
      </c>
      <c r="AJ1297" s="147">
        <f>IFERROR(_xll.qlInterestRateIndexFixingDate(ContBasisIndex1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8134664939146485E-4</v>
      </c>
    </row>
    <row r="1298" spans="35:38" x14ac:dyDescent="0.25">
      <c r="AI1298" s="64" t="s">
        <v>99</v>
      </c>
      <c r="AJ1298" s="147">
        <f>IFERROR(_xll.qlInterestRateIndexFixingDate(ContBasisIndex1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8135005541549884E-4</v>
      </c>
    </row>
    <row r="1299" spans="35:38" x14ac:dyDescent="0.25">
      <c r="AI1299" s="64" t="s">
        <v>99</v>
      </c>
      <c r="AJ1299" s="147">
        <f>IFERROR(_xll.qlInterestRateIndexFixingDate(ContBasisIndex1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8137296785490989E-4</v>
      </c>
    </row>
    <row r="1300" spans="35:38" x14ac:dyDescent="0.25">
      <c r="AI1300" s="64" t="s">
        <v>99</v>
      </c>
      <c r="AJ1300" s="147">
        <f>IFERROR(_xll.qlInterestRateIndexFixingDate(ContBasisIndex1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813763001570854E-4</v>
      </c>
    </row>
    <row r="1301" spans="35:38" x14ac:dyDescent="0.25">
      <c r="AI1301" s="64" t="s">
        <v>99</v>
      </c>
      <c r="AJ1301" s="147">
        <f>IFERROR(_xll.qlInterestRateIndexFixingDate(ContBasisIndex1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8140559999072284E-4</v>
      </c>
    </row>
    <row r="1302" spans="35:38" x14ac:dyDescent="0.25">
      <c r="AI1302" s="64" t="s">
        <v>99</v>
      </c>
      <c r="AJ1302" s="147">
        <f>IFERROR(_xll.qlInterestRateIndexFixingDate(ContBasisIndex1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8138288056298267E-4</v>
      </c>
    </row>
    <row r="1303" spans="35:38" x14ac:dyDescent="0.25">
      <c r="AI1303" s="64" t="s">
        <v>99</v>
      </c>
      <c r="AJ1303" s="147">
        <f>IFERROR(_xll.qlInterestRateIndexFixingDate(ContBasisIndex1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8138612910506384E-4</v>
      </c>
    </row>
    <row r="1304" spans="35:38" x14ac:dyDescent="0.25">
      <c r="AI1304" s="64" t="s">
        <v>99</v>
      </c>
      <c r="AJ1304" s="147">
        <f>IFERROR(_xll.qlInterestRateIndexFixingDate(ContBasisIndex1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8138286658242464E-4</v>
      </c>
    </row>
    <row r="1305" spans="35:38" x14ac:dyDescent="0.25">
      <c r="AI1305" s="64" t="s">
        <v>99</v>
      </c>
      <c r="AJ1305" s="147">
        <f>IFERROR(_xll.qlInterestRateIndexFixingDate(ContBasisIndex1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8138606587392303E-4</v>
      </c>
    </row>
    <row r="1306" spans="35:38" x14ac:dyDescent="0.25">
      <c r="AI1306" s="64" t="s">
        <v>99</v>
      </c>
      <c r="AJ1306" s="147">
        <f>IFERROR(_xll.qlInterestRateIndexFixingDate(ContBasisIndex1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8138923811772401E-4</v>
      </c>
    </row>
    <row r="1307" spans="35:38" x14ac:dyDescent="0.25">
      <c r="AI1307" s="64" t="s">
        <v>99</v>
      </c>
      <c r="AJ1307" s="147">
        <f>IFERROR(_xll.qlInterestRateIndexFixingDate(ContBasisIndex1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8139238352432585E-4</v>
      </c>
    </row>
    <row r="1308" spans="35:38" x14ac:dyDescent="0.25">
      <c r="AI1308" s="64" t="s">
        <v>99</v>
      </c>
      <c r="AJ1308" s="147">
        <f>IFERROR(_xll.qlInterestRateIndexFixingDate(ContBasisIndex1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8140196409257778E-4</v>
      </c>
    </row>
    <row r="1309" spans="35:38" x14ac:dyDescent="0.25">
      <c r="AI1309" s="64" t="s">
        <v>99</v>
      </c>
      <c r="AJ1309" s="147">
        <f>IFERROR(_xll.qlInterestRateIndexFixingDate(ContBasisIndex1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8140505105552172E-4</v>
      </c>
    </row>
    <row r="1310" spans="35:38" x14ac:dyDescent="0.25">
      <c r="AI1310" s="64" t="s">
        <v>99</v>
      </c>
      <c r="AJ1310" s="147">
        <f>IFERROR(_xll.qlInterestRateIndexFixingDate(ContBasisIndex1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8140811182780318E-4</v>
      </c>
    </row>
    <row r="1311" spans="35:38" x14ac:dyDescent="0.25">
      <c r="AI1311" s="64" t="s">
        <v>99</v>
      </c>
      <c r="AJ1311" s="147">
        <f>IFERROR(_xll.qlInterestRateIndexFixingDate(ContBasisIndex1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814111466311788E-4</v>
      </c>
    </row>
    <row r="1312" spans="35:38" x14ac:dyDescent="0.25">
      <c r="AI1312" s="64" t="s">
        <v>99</v>
      </c>
      <c r="AJ1312" s="147">
        <f>IFERROR(_xll.qlInterestRateIndexFixingDate(ContBasisIndex1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8140771543606604E-4</v>
      </c>
    </row>
    <row r="1313" spans="35:38" x14ac:dyDescent="0.25">
      <c r="AI1313" s="64" t="s">
        <v>99</v>
      </c>
      <c r="AJ1313" s="147">
        <f>IFERROR(_xll.qlInterestRateIndexFixingDate(ContBasisIndex1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8141070426125339E-4</v>
      </c>
    </row>
    <row r="1314" spans="35:38" x14ac:dyDescent="0.25">
      <c r="AI1314" s="64" t="s">
        <v>99</v>
      </c>
      <c r="AJ1314" s="147">
        <f>IFERROR(_xll.qlInterestRateIndexFixingDate(ContBasisIndex1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8141366772006506E-4</v>
      </c>
    </row>
    <row r="1315" spans="35:38" x14ac:dyDescent="0.25">
      <c r="AI1315" s="64" t="s">
        <v>99</v>
      </c>
      <c r="AJ1315" s="147">
        <f>IFERROR(_xll.qlInterestRateIndexFixingDate(ContBasisIndex1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8141660601234122E-4</v>
      </c>
    </row>
    <row r="1316" spans="35:38" x14ac:dyDescent="0.25">
      <c r="AI1316" s="64" t="s">
        <v>99</v>
      </c>
      <c r="AJ1316" s="147">
        <f>IFERROR(_xll.qlInterestRateIndexFixingDate(ContBasisIndex1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8141951933259293E-4</v>
      </c>
    </row>
    <row r="1317" spans="35:38" x14ac:dyDescent="0.25">
      <c r="AI1317" s="64" t="s">
        <v>99</v>
      </c>
      <c r="AJ1317" s="147">
        <f>IFERROR(_xll.qlInterestRateIndexFixingDate(ContBasisIndex1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814288214992011E-4</v>
      </c>
    </row>
    <row r="1318" spans="35:38" x14ac:dyDescent="0.25">
      <c r="AI1318" s="64" t="s">
        <v>99</v>
      </c>
      <c r="AJ1318" s="147">
        <f>IFERROR(_xll.qlInterestRateIndexFixingDate(ContBasisIndex1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8143168020859704E-4</v>
      </c>
    </row>
    <row r="1319" spans="35:38" x14ac:dyDescent="0.25">
      <c r="AI1319" s="64" t="s">
        <v>99</v>
      </c>
      <c r="AJ1319" s="147">
        <f>IFERROR(_xll.qlInterestRateIndexFixingDate(ContBasisIndex1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8143451455812643E-4</v>
      </c>
    </row>
    <row r="1320" spans="35:38" x14ac:dyDescent="0.25">
      <c r="AI1320" s="64" t="s">
        <v>99</v>
      </c>
      <c r="AJ1320" s="147">
        <f>IFERROR(_xll.qlInterestRateIndexFixingDate(ContBasisIndex1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8143732474633703E-4</v>
      </c>
    </row>
    <row r="1321" spans="35:38" x14ac:dyDescent="0.25">
      <c r="AI1321" s="64" t="s">
        <v>99</v>
      </c>
      <c r="AJ1321" s="147">
        <f>IFERROR(_xll.qlInterestRateIndexFixingDate(ContBasisIndex1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8144011097178184E-4</v>
      </c>
    </row>
    <row r="1322" spans="35:38" x14ac:dyDescent="0.25">
      <c r="AI1322" s="64" t="s">
        <v>99</v>
      </c>
      <c r="AJ1322" s="147">
        <f>IFERROR(_xll.qlInterestRateIndexFixingDate(ContBasisIndex1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8144287341238102E-4</v>
      </c>
    </row>
    <row r="1323" spans="35:38" x14ac:dyDescent="0.25">
      <c r="AI1323" s="64" t="s">
        <v>99</v>
      </c>
      <c r="AJ1323" s="147">
        <f>IFERROR(_xll.qlInterestRateIndexFixingDate(ContBasisIndex1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8144561227699876E-4</v>
      </c>
    </row>
    <row r="1324" spans="35:38" x14ac:dyDescent="0.25">
      <c r="AI1324" s="64" t="s">
        <v>99</v>
      </c>
      <c r="AJ1324" s="147">
        <f>IFERROR(_xll.qlInterestRateIndexFixingDate(ContBasisIndex1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8144832774098438E-4</v>
      </c>
    </row>
    <row r="1325" spans="35:38" x14ac:dyDescent="0.25">
      <c r="AI1325" s="64" t="s">
        <v>99</v>
      </c>
      <c r="AJ1325" s="147">
        <f>IFERROR(_xll.qlInterestRateIndexFixingDate(ContBasisIndex1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814510199977231E-4</v>
      </c>
    </row>
    <row r="1326" spans="35:38" x14ac:dyDescent="0.25">
      <c r="AI1326" s="64" t="s">
        <v>99</v>
      </c>
      <c r="AJ1326" s="147">
        <f>IFERROR(_xll.qlInterestRateIndexFixingDate(ContBasisIndex1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814473226442459E-4</v>
      </c>
    </row>
    <row r="1327" spans="35:38" x14ac:dyDescent="0.25">
      <c r="AI1327" s="64" t="s">
        <v>99</v>
      </c>
      <c r="AJ1327" s="147">
        <f>IFERROR(_xll.qlInterestRateIndexFixingDate(ContBasisIndex1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8144997420321829E-4</v>
      </c>
    </row>
    <row r="1328" spans="35:38" x14ac:dyDescent="0.25">
      <c r="AI1328" s="64" t="s">
        <v>99</v>
      </c>
      <c r="AJ1328" s="147">
        <f>IFERROR(_xll.qlInterestRateIndexFixingDate(ContBasisIndex1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8145260309232469E-4</v>
      </c>
    </row>
    <row r="1329" spans="35:38" x14ac:dyDescent="0.25">
      <c r="AI1329" s="64" t="s">
        <v>99</v>
      </c>
      <c r="AJ1329" s="147">
        <f>IFERROR(_xll.qlInterestRateIndexFixingDate(ContBasisIndex1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8145520949275351E-4</v>
      </c>
    </row>
    <row r="1330" spans="35:38" x14ac:dyDescent="0.25">
      <c r="AI1330" s="64" t="s">
        <v>99</v>
      </c>
      <c r="AJ1330" s="147">
        <f>IFERROR(_xll.qlInterestRateIndexFixingDate(ContBasisIndex1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8146413963213322E-4</v>
      </c>
    </row>
    <row r="1331" spans="35:38" x14ac:dyDescent="0.25">
      <c r="AI1331" s="64" t="s">
        <v>99</v>
      </c>
      <c r="AJ1331" s="147">
        <f>IFERROR(_xll.qlInterestRateIndexFixingDate(ContBasisIndex1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8146669650297848E-4</v>
      </c>
    </row>
    <row r="1332" spans="35:38" x14ac:dyDescent="0.25">
      <c r="AI1332" s="64" t="s">
        <v>99</v>
      </c>
      <c r="AJ1332" s="147">
        <f>IFERROR(_xll.qlInterestRateIndexFixingDate(ContBasisIndex1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814692314429777E-4</v>
      </c>
    </row>
    <row r="1333" spans="35:38" x14ac:dyDescent="0.25">
      <c r="AI1333" s="64" t="s">
        <v>99</v>
      </c>
      <c r="AJ1333" s="147">
        <f>IFERROR(_xll.qlInterestRateIndexFixingDate(ContBasisIndex1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8147174462489896E-4</v>
      </c>
    </row>
    <row r="1334" spans="35:38" x14ac:dyDescent="0.25">
      <c r="AI1334" s="64" t="s">
        <v>99</v>
      </c>
      <c r="AJ1334" s="147">
        <f>IFERROR(_xll.qlInterestRateIndexFixingDate(ContBasisIndex1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8146791052231492E-4</v>
      </c>
    </row>
    <row r="1335" spans="35:38" x14ac:dyDescent="0.25">
      <c r="AI1335" s="64" t="s">
        <v>99</v>
      </c>
      <c r="AJ1335" s="147">
        <f>IFERROR(_xll.qlInterestRateIndexFixingDate(ContBasisIndex1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8147038576099561E-4</v>
      </c>
    </row>
    <row r="1336" spans="35:38" x14ac:dyDescent="0.25">
      <c r="AI1336" s="64" t="s">
        <v>99</v>
      </c>
      <c r="AJ1336" s="147">
        <f>IFERROR(_xll.qlInterestRateIndexFixingDate(ContBasisIndex1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8147283975533668E-4</v>
      </c>
    </row>
    <row r="1337" spans="35:38" x14ac:dyDescent="0.25">
      <c r="AI1337" s="64" t="s">
        <v>99</v>
      </c>
      <c r="AJ1337" s="147">
        <f>IFERROR(_xll.qlInterestRateIndexFixingDate(ContBasisIndex1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8147527267586838E-4</v>
      </c>
    </row>
    <row r="1338" spans="35:38" x14ac:dyDescent="0.25">
      <c r="AI1338" s="64" t="s">
        <v>99</v>
      </c>
      <c r="AJ1338" s="147">
        <f>IFERROR(_xll.qlInterestRateIndexFixingDate(ContBasisIndex1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8147768468512737E-4</v>
      </c>
    </row>
    <row r="1339" spans="35:38" x14ac:dyDescent="0.25">
      <c r="AI1339" s="64" t="s">
        <v>99</v>
      </c>
      <c r="AJ1339" s="147">
        <f>IFERROR(_xll.qlInterestRateIndexFixingDate(ContBasisIndex1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8148637652059402E-4</v>
      </c>
    </row>
    <row r="1340" spans="35:38" x14ac:dyDescent="0.25">
      <c r="AI1340" s="64" t="s">
        <v>99</v>
      </c>
      <c r="AJ1340" s="147">
        <f>IFERROR(_xll.qlInterestRateIndexFixingDate(ContBasisIndex1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8148874223338114E-4</v>
      </c>
    </row>
    <row r="1341" spans="35:38" x14ac:dyDescent="0.25">
      <c r="AI1341" s="64" t="s">
        <v>99</v>
      </c>
      <c r="AJ1341" s="147">
        <f>IFERROR(_xll.qlInterestRateIndexFixingDate(ContBasisIndex1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8149108754700154E-4</v>
      </c>
    </row>
    <row r="1342" spans="35:38" x14ac:dyDescent="0.25">
      <c r="AI1342" s="64" t="s">
        <v>99</v>
      </c>
      <c r="AJ1342" s="147">
        <f>IFERROR(_xll.qlInterestRateIndexFixingDate(ContBasisIndex1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8149341263164198E-4</v>
      </c>
    </row>
    <row r="1343" spans="35:38" x14ac:dyDescent="0.25">
      <c r="AI1343" s="64" t="s">
        <v>99</v>
      </c>
      <c r="AJ1343" s="147">
        <f>IFERROR(_xll.qlInterestRateIndexFixingDate(ContBasisIndex1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8149571765233366E-4</v>
      </c>
    </row>
    <row r="1344" spans="35:38" x14ac:dyDescent="0.25">
      <c r="AI1344" s="64" t="s">
        <v>99</v>
      </c>
      <c r="AJ1344" s="147">
        <f>IFERROR(_xll.qlInterestRateIndexFixingDate(ContBasisIndex1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8149800277152302E-4</v>
      </c>
    </row>
    <row r="1345" spans="35:38" x14ac:dyDescent="0.25">
      <c r="AI1345" s="64" t="s">
        <v>99</v>
      </c>
      <c r="AJ1345" s="147">
        <f>IFERROR(_xll.qlInterestRateIndexFixingDate(ContBasisIndex1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8150026814392831E-4</v>
      </c>
    </row>
    <row r="1346" spans="35:38" x14ac:dyDescent="0.25">
      <c r="AI1346" s="64" t="s">
        <v>99</v>
      </c>
      <c r="AJ1346" s="147">
        <f>IFERROR(_xll.qlInterestRateIndexFixingDate(ContBasisIndex1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8150251392942338E-4</v>
      </c>
    </row>
    <row r="1347" spans="35:38" x14ac:dyDescent="0.25">
      <c r="AI1347" s="64" t="s">
        <v>99</v>
      </c>
      <c r="AJ1347" s="147">
        <f>IFERROR(_xll.qlInterestRateIndexFixingDate(ContBasisIndex1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8148595605481203E-4</v>
      </c>
    </row>
    <row r="1348" spans="35:38" x14ac:dyDescent="0.25">
      <c r="AI1348" s="64" t="s">
        <v>99</v>
      </c>
      <c r="AJ1348" s="147">
        <f>IFERROR(_xll.qlInterestRateIndexFixingDate(ContBasisIndex1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8148817783471445E-4</v>
      </c>
    </row>
    <row r="1349" spans="35:38" x14ac:dyDescent="0.25">
      <c r="AI1349" s="64" t="s">
        <v>99</v>
      </c>
      <c r="AJ1349" s="147">
        <f>IFERROR(_xll.qlInterestRateIndexFixingDate(ContBasisIndex1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8149038047278639E-4</v>
      </c>
    </row>
    <row r="1350" spans="35:38" x14ac:dyDescent="0.25">
      <c r="AI1350" s="64" t="s">
        <v>99</v>
      </c>
      <c r="AJ1350" s="147">
        <f>IFERROR(_xll.qlInterestRateIndexFixingDate(ContBasisIndex1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8149256411462492E-4</v>
      </c>
    </row>
    <row r="1351" spans="35:38" x14ac:dyDescent="0.25">
      <c r="AI1351" s="64" t="s">
        <v>99</v>
      </c>
      <c r="AJ1351" s="147">
        <f>IFERROR(_xll.qlInterestRateIndexFixingDate(ContBasisIndex1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8151345460488619E-4</v>
      </c>
    </row>
    <row r="1352" spans="35:38" x14ac:dyDescent="0.25">
      <c r="AI1352" s="64" t="s">
        <v>99</v>
      </c>
      <c r="AJ1352" s="147">
        <f>IFERROR(_xll.qlInterestRateIndexFixingDate(ContBasisIndex1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8154052840202439E-4</v>
      </c>
    </row>
    <row r="1353" spans="35:38" x14ac:dyDescent="0.25">
      <c r="AI1353" s="64" t="s">
        <v>99</v>
      </c>
      <c r="AJ1353" s="147">
        <f>IFERROR(_xll.qlInterestRateIndexFixingDate(ContBasisIndex1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81517699227602E-4</v>
      </c>
    </row>
    <row r="1354" spans="35:38" x14ac:dyDescent="0.25">
      <c r="AI1354" s="64" t="s">
        <v>99</v>
      </c>
      <c r="AJ1354" s="147">
        <f>IFERROR(_xll.qlInterestRateIndexFixingDate(ContBasisIndex1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8151979393136834E-4</v>
      </c>
    </row>
    <row r="1355" spans="35:38" x14ac:dyDescent="0.25">
      <c r="AI1355" s="64" t="s">
        <v>99</v>
      </c>
      <c r="AJ1355" s="147">
        <f>IFERROR(_xll.qlInterestRateIndexFixingDate(ContBasisIndex1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8152187044065404E-4</v>
      </c>
    </row>
    <row r="1356" spans="35:38" x14ac:dyDescent="0.25">
      <c r="AI1356" s="64" t="s">
        <v>99</v>
      </c>
      <c r="AJ1356" s="147">
        <f>IFERROR(_xll.qlInterestRateIndexFixingDate(ContBasisIndex1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81517711554946E-4</v>
      </c>
    </row>
    <row r="1357" spans="35:38" x14ac:dyDescent="0.25">
      <c r="AI1357" s="64" t="s">
        <v>99</v>
      </c>
      <c r="AJ1357" s="147">
        <f>IFERROR(_xll.qlInterestRateIndexFixingDate(ContBasisIndex1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8151975688684985E-4</v>
      </c>
    </row>
    <row r="1358" spans="35:38" x14ac:dyDescent="0.25">
      <c r="AI1358" s="64" t="s">
        <v>99</v>
      </c>
      <c r="AJ1358" s="147">
        <f>IFERROR(_xll.qlInterestRateIndexFixingDate(ContBasisIndex1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8152178444363898E-4</v>
      </c>
    </row>
    <row r="1359" spans="35:38" x14ac:dyDescent="0.25">
      <c r="AI1359" s="64" t="s">
        <v>99</v>
      </c>
      <c r="AJ1359" s="147">
        <f>IFERROR(_xll.qlInterestRateIndexFixingDate(ContBasisIndex1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8152379436120469E-4</v>
      </c>
    </row>
    <row r="1360" spans="35:38" x14ac:dyDescent="0.25">
      <c r="AI1360" s="64" t="s">
        <v>99</v>
      </c>
      <c r="AJ1360" s="147">
        <f>IFERROR(_xll.qlInterestRateIndexFixingDate(ContBasisIndex1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8153198502079623E-4</v>
      </c>
    </row>
    <row r="1361" spans="35:38" x14ac:dyDescent="0.25">
      <c r="AI1361" s="64" t="s">
        <v>99</v>
      </c>
      <c r="AJ1361" s="147">
        <f>IFERROR(_xll.qlInterestRateIndexFixingDate(ContBasisIndex1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8153395535952695E-4</v>
      </c>
    </row>
    <row r="1362" spans="35:38" x14ac:dyDescent="0.25">
      <c r="AI1362" s="64" t="s">
        <v>99</v>
      </c>
      <c r="AJ1362" s="147">
        <f>IFERROR(_xll.qlInterestRateIndexFixingDate(ContBasisIndex1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8153590849653324E-4</v>
      </c>
    </row>
    <row r="1363" spans="35:38" x14ac:dyDescent="0.25">
      <c r="AI1363" s="64" t="s">
        <v>99</v>
      </c>
      <c r="AJ1363" s="147">
        <f>IFERROR(_xll.qlInterestRateIndexFixingDate(ContBasisIndex1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815378445839521E-4</v>
      </c>
    </row>
    <row r="1364" spans="35:38" x14ac:dyDescent="0.25">
      <c r="AI1364" s="64" t="s">
        <v>99</v>
      </c>
      <c r="AJ1364" s="147">
        <f>IFERROR(_xll.qlInterestRateIndexFixingDate(ContBasisIndex1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8153976374555778E-4</v>
      </c>
    </row>
    <row r="1365" spans="35:38" x14ac:dyDescent="0.25">
      <c r="AI1365" s="64" t="s">
        <v>99</v>
      </c>
      <c r="AJ1365" s="147">
        <f>IFERROR(_xll.qlInterestRateIndexFixingDate(ContBasisIndex1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815354915617462E-4</v>
      </c>
    </row>
    <row r="1366" spans="35:38" x14ac:dyDescent="0.25">
      <c r="AI1366" s="64" t="s">
        <v>99</v>
      </c>
      <c r="AJ1366" s="147">
        <f>IFERROR(_xll.qlInterestRateIndexFixingDate(ContBasisIndex1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8153738200421543E-4</v>
      </c>
    </row>
    <row r="1367" spans="35:38" x14ac:dyDescent="0.25">
      <c r="AI1367" s="64" t="s">
        <v>99</v>
      </c>
      <c r="AJ1367" s="147">
        <f>IFERROR(_xll.qlInterestRateIndexFixingDate(ContBasisIndex1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8153925592390152E-4</v>
      </c>
    </row>
    <row r="1368" spans="35:38" x14ac:dyDescent="0.25">
      <c r="AI1368" s="64" t="s">
        <v>99</v>
      </c>
      <c r="AJ1368" s="147">
        <f>IFERROR(_xll.qlInterestRateIndexFixingDate(ContBasisIndex1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815411134593603E-4</v>
      </c>
    </row>
    <row r="1369" spans="35:38" x14ac:dyDescent="0.25">
      <c r="AI1369" s="64" t="s">
        <v>99</v>
      </c>
      <c r="AJ1369" s="147">
        <f>IFERROR(_xll.qlInterestRateIndexFixingDate(ContBasisIndex1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8154911057338512E-4</v>
      </c>
    </row>
    <row r="1370" spans="35:38" x14ac:dyDescent="0.25">
      <c r="AI1370" s="64" t="s">
        <v>99</v>
      </c>
      <c r="AJ1370" s="147">
        <f>IFERROR(_xll.qlInterestRateIndexFixingDate(ContBasisIndex1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8155093107584223E-4</v>
      </c>
    </row>
    <row r="1371" spans="35:38" x14ac:dyDescent="0.25">
      <c r="AI1371" s="64" t="s">
        <v>99</v>
      </c>
      <c r="AJ1371" s="147">
        <f>IFERROR(_xll.qlInterestRateIndexFixingDate(ContBasisIndex1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815527356014042E-4</v>
      </c>
    </row>
    <row r="1372" spans="35:38" x14ac:dyDescent="0.25">
      <c r="AI1372" s="64" t="s">
        <v>99</v>
      </c>
      <c r="AJ1372" s="147">
        <f>IFERROR(_xll.qlInterestRateIndexFixingDate(ContBasisIndex1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8155452427641959E-4</v>
      </c>
    </row>
    <row r="1373" spans="35:38" x14ac:dyDescent="0.25">
      <c r="AI1373" s="64" t="s">
        <v>99</v>
      </c>
      <c r="AJ1373" s="147">
        <f>IFERROR(_xll.qlInterestRateIndexFixingDate(ContBasisIndex1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815562972298148E-4</v>
      </c>
    </row>
    <row r="1374" spans="35:38" x14ac:dyDescent="0.25">
      <c r="AI1374" s="64" t="s">
        <v>99</v>
      </c>
      <c r="AJ1374" s="147">
        <f>IFERROR(_xll.qlInterestRateIndexFixingDate(ContBasisIndex1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8155805459052488E-4</v>
      </c>
    </row>
    <row r="1375" spans="35:38" x14ac:dyDescent="0.25">
      <c r="AI1375" s="64" t="s">
        <v>99</v>
      </c>
      <c r="AJ1375" s="147">
        <f>IFERROR(_xll.qlInterestRateIndexFixingDate(ContBasisIndex1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8155979649005401E-4</v>
      </c>
    </row>
    <row r="1376" spans="35:38" x14ac:dyDescent="0.25">
      <c r="AI1376" s="64" t="s">
        <v>99</v>
      </c>
      <c r="AJ1376" s="147">
        <f>IFERROR(_xll.qlInterestRateIndexFixingDate(ContBasisIndex1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8156152304443611E-4</v>
      </c>
    </row>
    <row r="1377" spans="35:38" x14ac:dyDescent="0.25">
      <c r="AI1377" s="64" t="s">
        <v>99</v>
      </c>
      <c r="AJ1377" s="147">
        <f>IFERROR(_xll.qlInterestRateIndexFixingDate(ContBasisIndex1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8156323439033964E-4</v>
      </c>
    </row>
    <row r="1378" spans="35:38" x14ac:dyDescent="0.25">
      <c r="AI1378" s="64" t="s">
        <v>99</v>
      </c>
      <c r="AJ1378" s="147">
        <f>IFERROR(_xll.qlInterestRateIndexFixingDate(ContBasisIndex1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8155881639447813E-4</v>
      </c>
    </row>
    <row r="1379" spans="35:38" x14ac:dyDescent="0.25">
      <c r="AI1379" s="64" t="s">
        <v>99</v>
      </c>
      <c r="AJ1379" s="147">
        <f>IFERROR(_xll.qlInterestRateIndexFixingDate(ContBasisIndex1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8156050225126563E-4</v>
      </c>
    </row>
    <row r="1380" spans="35:38" x14ac:dyDescent="0.25">
      <c r="AI1380" s="64" t="s">
        <v>99</v>
      </c>
      <c r="AJ1380" s="147">
        <f>IFERROR(_xll.qlInterestRateIndexFixingDate(ContBasisIndex1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8156217325060453E-4</v>
      </c>
    </row>
    <row r="1381" spans="35:38" x14ac:dyDescent="0.25">
      <c r="AI1381" s="64" t="s">
        <v>99</v>
      </c>
      <c r="AJ1381" s="147">
        <f>IFERROR(_xll.qlInterestRateIndexFixingDate(ContBasisIndex1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8156382951772798E-4</v>
      </c>
    </row>
    <row r="1382" spans="35:38" x14ac:dyDescent="0.25">
      <c r="AI1382" s="64" t="s">
        <v>99</v>
      </c>
      <c r="AJ1382" s="147">
        <f>IFERROR(_xll.qlInterestRateIndexFixingDate(ContBasisIndex1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8157156718543767E-4</v>
      </c>
    </row>
    <row r="1383" spans="35:38" x14ac:dyDescent="0.25">
      <c r="AI1383" s="64" t="s">
        <v>99</v>
      </c>
      <c r="AJ1383" s="147">
        <f>IFERROR(_xll.qlInterestRateIndexFixingDate(ContBasisIndex1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8157318980747614E-4</v>
      </c>
    </row>
    <row r="1384" spans="35:38" x14ac:dyDescent="0.25">
      <c r="AI1384" s="64" t="s">
        <v>99</v>
      </c>
      <c r="AJ1384" s="147">
        <f>IFERROR(_xll.qlInterestRateIndexFixingDate(ContBasisIndex1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815747980642296E-4</v>
      </c>
    </row>
    <row r="1385" spans="35:38" x14ac:dyDescent="0.25">
      <c r="AI1385" s="64" t="s">
        <v>99</v>
      </c>
      <c r="AJ1385" s="147">
        <f>IFERROR(_xll.qlInterestRateIndexFixingDate(ContBasisIndex1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8157639206915765E-4</v>
      </c>
    </row>
    <row r="1386" spans="35:38" x14ac:dyDescent="0.25">
      <c r="AI1386" s="64" t="s">
        <v>99</v>
      </c>
      <c r="AJ1386" s="147">
        <f>IFERROR(_xll.qlInterestRateIndexFixingDate(ContBasisIndex1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8157189401879492E-4</v>
      </c>
    </row>
    <row r="1387" spans="35:38" x14ac:dyDescent="0.25">
      <c r="AI1387" s="64" t="s">
        <v>99</v>
      </c>
      <c r="AJ1387" s="147">
        <f>IFERROR(_xll.qlInterestRateIndexFixingDate(ContBasisIndex1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8157346437064348E-4</v>
      </c>
    </row>
    <row r="1388" spans="35:38" x14ac:dyDescent="0.25">
      <c r="AI1388" s="64" t="s">
        <v>99</v>
      </c>
      <c r="AJ1388" s="147">
        <f>IFERROR(_xll.qlInterestRateIndexFixingDate(ContBasisIndex1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8157502081361798E-4</v>
      </c>
    </row>
    <row r="1389" spans="35:38" x14ac:dyDescent="0.25">
      <c r="AI1389" s="64" t="s">
        <v>99</v>
      </c>
      <c r="AJ1389" s="147">
        <f>IFERROR(_xll.qlInterestRateIndexFixingDate(ContBasisIndex1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8157656345696438E-4</v>
      </c>
    </row>
    <row r="1390" spans="35:38" x14ac:dyDescent="0.25">
      <c r="AI1390" s="64" t="s">
        <v>99</v>
      </c>
      <c r="AJ1390" s="147">
        <f>IFERROR(_xll.qlInterestRateIndexFixingDate(ContBasisIndex1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8157809240992862E-4</v>
      </c>
    </row>
    <row r="1391" spans="35:38" x14ac:dyDescent="0.25">
      <c r="AI1391" s="64" t="s">
        <v>99</v>
      </c>
      <c r="AJ1391" s="147">
        <f>IFERROR(_xll.qlInterestRateIndexFixingDate(ContBasisIndex1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8158566329294461E-4</v>
      </c>
    </row>
    <row r="1392" spans="35:38" x14ac:dyDescent="0.25">
      <c r="AI1392" s="64" t="s">
        <v>99</v>
      </c>
      <c r="AJ1392" s="147">
        <f>IFERROR(_xll.qlInterestRateIndexFixingDate(ContBasisIndex1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815871607557442E-4</v>
      </c>
    </row>
    <row r="1393" spans="35:38" x14ac:dyDescent="0.25">
      <c r="AI1393" s="64" t="s">
        <v>99</v>
      </c>
      <c r="AJ1393" s="147">
        <f>IFERROR(_xll.qlInterestRateIndexFixingDate(ContBasisIndex1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8158864486664435E-4</v>
      </c>
    </row>
    <row r="1394" spans="35:38" x14ac:dyDescent="0.25">
      <c r="AI1394" s="64" t="s">
        <v>99</v>
      </c>
      <c r="AJ1394" s="147">
        <f>IFERROR(_xll.qlInterestRateIndexFixingDate(ContBasisIndex1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8160240667132108E-4</v>
      </c>
    </row>
    <row r="1395" spans="35:38" x14ac:dyDescent="0.25">
      <c r="AI1395" s="64" t="s">
        <v>99</v>
      </c>
      <c r="AJ1395" s="147">
        <f>IFERROR(_xll.qlInterestRateIndexFixingDate(ContBasisIndex1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8160385369806083E-4</v>
      </c>
    </row>
    <row r="1396" spans="35:38" x14ac:dyDescent="0.25">
      <c r="AI1396" s="64" t="s">
        <v>99</v>
      </c>
      <c r="AJ1396" s="147">
        <f>IFERROR(_xll.qlInterestRateIndexFixingDate(ContBasisIndex1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8160528773640376E-4</v>
      </c>
    </row>
    <row r="1397" spans="35:38" x14ac:dyDescent="0.25">
      <c r="AI1397" s="64" t="s">
        <v>99</v>
      </c>
      <c r="AJ1397" s="147">
        <f>IFERROR(_xll.qlInterestRateIndexFixingDate(ContBasisIndex1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8160670889050788E-4</v>
      </c>
    </row>
    <row r="1398" spans="35:38" x14ac:dyDescent="0.25">
      <c r="AI1398" s="64" t="s">
        <v>99</v>
      </c>
      <c r="AJ1398" s="147">
        <f>IFERROR(_xll.qlInterestRateIndexFixingDate(ContBasisIndex1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8160811726937627E-4</v>
      </c>
    </row>
    <row r="1399" spans="35:38" x14ac:dyDescent="0.25">
      <c r="AI1399" s="64" t="s">
        <v>99</v>
      </c>
      <c r="AJ1399" s="147">
        <f>IFERROR(_xll.qlInterestRateIndexFixingDate(ContBasisIndex1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8157941566914436E-4</v>
      </c>
    </row>
    <row r="1400" spans="35:38" x14ac:dyDescent="0.25">
      <c r="AI1400" s="64" t="s">
        <v>99</v>
      </c>
      <c r="AJ1400" s="147">
        <f>IFERROR(_xll.qlInterestRateIndexFixingDate(ContBasisIndex1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8158082075091057E-4</v>
      </c>
    </row>
    <row r="1401" spans="35:38" x14ac:dyDescent="0.25">
      <c r="AI1401" s="64" t="s">
        <v>99</v>
      </c>
      <c r="AJ1401" s="147">
        <f>IFERROR(_xll.qlInterestRateIndexFixingDate(ContBasisIndex1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8158221332268375E-4</v>
      </c>
    </row>
    <row r="1402" spans="35:38" x14ac:dyDescent="0.25">
      <c r="AI1402" s="64" t="s">
        <v>99</v>
      </c>
      <c r="AJ1402" s="147">
        <f>IFERROR(_xll.qlInterestRateIndexFixingDate(ContBasisIndex1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8158359349865552E-4</v>
      </c>
    </row>
    <row r="1403" spans="35:38" x14ac:dyDescent="0.25">
      <c r="AI1403" s="64" t="s">
        <v>99</v>
      </c>
      <c r="AJ1403" s="147">
        <f>IFERROR(_xll.qlInterestRateIndexFixingDate(ContBasisIndex1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8159696644826084E-4</v>
      </c>
    </row>
    <row r="1404" spans="35:38" x14ac:dyDescent="0.25">
      <c r="AI1404" s="64" t="s">
        <v>99</v>
      </c>
      <c r="AJ1404" s="147">
        <f>IFERROR(_xll.qlInterestRateIndexFixingDate(ContBasisIndex1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8161630503014774E-4</v>
      </c>
    </row>
    <row r="1405" spans="35:38" x14ac:dyDescent="0.25">
      <c r="AI1405" s="64" t="s">
        <v>99</v>
      </c>
      <c r="AJ1405" s="147">
        <f>IFERROR(_xll.qlInterestRateIndexFixingDate(ContBasisIndex1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8161762685764415E-4</v>
      </c>
    </row>
    <row r="1406" spans="35:38" x14ac:dyDescent="0.25">
      <c r="AI1406" s="64" t="s">
        <v>99</v>
      </c>
      <c r="AJ1406" s="147">
        <f>IFERROR(_xll.qlInterestRateIndexFixingDate(ContBasisIndex1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8161893672137552E-4</v>
      </c>
    </row>
    <row r="1407" spans="35:38" x14ac:dyDescent="0.25">
      <c r="AI1407" s="64" t="s">
        <v>99</v>
      </c>
      <c r="AJ1407" s="147">
        <f>IFERROR(_xll.qlInterestRateIndexFixingDate(ContBasisIndex1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8162023472308338E-4</v>
      </c>
    </row>
    <row r="1408" spans="35:38" x14ac:dyDescent="0.25">
      <c r="AI1408" s="64" t="s">
        <v>99</v>
      </c>
      <c r="AJ1408" s="147">
        <f>IFERROR(_xll.qlInterestRateIndexFixingDate(ContBasisIndex1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8160358137819799E-4</v>
      </c>
    </row>
    <row r="1409" spans="35:38" x14ac:dyDescent="0.25">
      <c r="AI1409" s="64" t="s">
        <v>99</v>
      </c>
      <c r="AJ1409" s="147">
        <f>IFERROR(_xll.qlInterestRateIndexFixingDate(ContBasisIndex1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8160486889229333E-4</v>
      </c>
    </row>
    <row r="1410" spans="35:38" x14ac:dyDescent="0.25">
      <c r="AI1410" s="64" t="s">
        <v>99</v>
      </c>
      <c r="AJ1410" s="147">
        <f>IFERROR(_xll.qlInterestRateIndexFixingDate(ContBasisIndex1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8160614481033122E-4</v>
      </c>
    </row>
    <row r="1411" spans="35:38" x14ac:dyDescent="0.25">
      <c r="AI1411" s="64" t="s">
        <v>99</v>
      </c>
      <c r="AJ1411" s="147">
        <f>IFERROR(_xll.qlInterestRateIndexFixingDate(ContBasisIndex1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81607409233564E-4</v>
      </c>
    </row>
    <row r="1412" spans="35:38" x14ac:dyDescent="0.25">
      <c r="AI1412" s="64" t="s">
        <v>99</v>
      </c>
      <c r="AJ1412" s="147">
        <f>IFERROR(_xll.qlInterestRateIndexFixingDate(ContBasisIndex1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8162655014157363E-4</v>
      </c>
    </row>
    <row r="1413" spans="35:38" x14ac:dyDescent="0.25">
      <c r="AI1413" s="64" t="s">
        <v>99</v>
      </c>
      <c r="AJ1413" s="147">
        <f>IFERROR(_xll.qlInterestRateIndexFixingDate(ContBasisIndex1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8162777897436783E-4</v>
      </c>
    </row>
    <row r="1414" spans="35:38" x14ac:dyDescent="0.25">
      <c r="AI1414" s="64" t="s">
        <v>99</v>
      </c>
      <c r="AJ1414" s="147">
        <f>IFERROR(_xll.qlInterestRateIndexFixingDate(ContBasisIndex1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8162899661126712E-4</v>
      </c>
    </row>
    <row r="1415" spans="35:38" x14ac:dyDescent="0.25">
      <c r="AI1415" s="64" t="s">
        <v>99</v>
      </c>
      <c r="AJ1415" s="147">
        <f>IFERROR(_xll.qlInterestRateIndexFixingDate(ContBasisIndex1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8163020313705612E-4</v>
      </c>
    </row>
    <row r="1416" spans="35:38" x14ac:dyDescent="0.25">
      <c r="AI1416" s="64" t="s">
        <v>99</v>
      </c>
      <c r="AJ1416" s="147">
        <f>IFERROR(_xll.qlInterestRateIndexFixingDate(ContBasisIndex1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8161356207446744E-4</v>
      </c>
    </row>
    <row r="1417" spans="35:38" x14ac:dyDescent="0.25">
      <c r="AI1417" s="64" t="s">
        <v>99</v>
      </c>
      <c r="AJ1417" s="147">
        <f>IFERROR(_xll.qlInterestRateIndexFixingDate(ContBasisIndex1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8161475943934136E-4</v>
      </c>
    </row>
    <row r="1418" spans="35:38" x14ac:dyDescent="0.25">
      <c r="AI1418" s="64" t="s">
        <v>99</v>
      </c>
      <c r="AJ1418" s="147">
        <f>IFERROR(_xll.qlInterestRateIndexFixingDate(ContBasisIndex1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8161594595156316E-4</v>
      </c>
    </row>
    <row r="1419" spans="35:38" x14ac:dyDescent="0.25">
      <c r="AI1419" s="64" t="s">
        <v>99</v>
      </c>
      <c r="AJ1419" s="147">
        <f>IFERROR(_xll.qlInterestRateIndexFixingDate(ContBasisIndex1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8161712169106892E-4</v>
      </c>
    </row>
    <row r="1420" spans="35:38" x14ac:dyDescent="0.25">
      <c r="AI1420" s="64" t="s">
        <v>99</v>
      </c>
      <c r="AJ1420" s="147">
        <f>IFERROR(_xll.qlInterestRateIndexFixingDate(ContBasisIndex1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8161828675644642E-4</v>
      </c>
    </row>
    <row r="1421" spans="35:38" x14ac:dyDescent="0.25">
      <c r="AI1421" s="64" t="s">
        <v>99</v>
      </c>
      <c r="AJ1421" s="147">
        <f>IFERROR(_xll.qlInterestRateIndexFixingDate(ContBasisIndex1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816372141445876E-4</v>
      </c>
    </row>
    <row r="1422" spans="35:38" x14ac:dyDescent="0.25">
      <c r="AI1422" s="64" t="s">
        <v>99</v>
      </c>
      <c r="AJ1422" s="147">
        <f>IFERROR(_xll.qlInterestRateIndexFixingDate(ContBasisIndex1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8163834544570115E-4</v>
      </c>
    </row>
    <row r="1423" spans="35:38" x14ac:dyDescent="0.25">
      <c r="AI1423" s="64" t="s">
        <v>99</v>
      </c>
      <c r="AJ1423" s="147">
        <f>IFERROR(_xll.qlInterestRateIndexFixingDate(ContBasisIndex1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8163946635270552E-4</v>
      </c>
    </row>
    <row r="1424" spans="35:38" x14ac:dyDescent="0.25">
      <c r="AI1424" s="64" t="s">
        <v>99</v>
      </c>
      <c r="AJ1424" s="147">
        <f>IFERROR(_xll.qlInterestRateIndexFixingDate(ContBasisIndex1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816405769479567E-4</v>
      </c>
    </row>
    <row r="1425" spans="35:38" x14ac:dyDescent="0.25">
      <c r="AI1425" s="64" t="s">
        <v>99</v>
      </c>
      <c r="AJ1425" s="147">
        <f>IFERROR(_xll.qlInterestRateIndexFixingDate(ContBasisIndex1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8164167732108265E-4</v>
      </c>
    </row>
    <row r="1426" spans="35:38" x14ac:dyDescent="0.25">
      <c r="AI1426" s="64" t="s">
        <v>99</v>
      </c>
      <c r="AJ1426" s="147">
        <f>IFERROR(_xll.qlInterestRateIndexFixingDate(ContBasisIndex1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8164276754959602E-4</v>
      </c>
    </row>
    <row r="1427" spans="35:38" x14ac:dyDescent="0.25">
      <c r="AI1427" s="64" t="s">
        <v>99</v>
      </c>
      <c r="AJ1427" s="147">
        <f>IFERROR(_xll.qlInterestRateIndexFixingDate(ContBasisIndex1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8164384772069962E-4</v>
      </c>
    </row>
    <row r="1428" spans="35:38" x14ac:dyDescent="0.25">
      <c r="AI1428" s="64" t="s">
        <v>99</v>
      </c>
      <c r="AJ1428" s="147">
        <f>IFERROR(_xll.qlInterestRateIndexFixingDate(ContBasisIndex1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8164491792159801E-4</v>
      </c>
    </row>
    <row r="1429" spans="35:38" x14ac:dyDescent="0.25">
      <c r="AI1429" s="64" t="s">
        <v>99</v>
      </c>
      <c r="AJ1429" s="147">
        <f>IFERROR(_xll.qlInterestRateIndexFixingDate(ContBasisIndex1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816283060938062E-4</v>
      </c>
    </row>
    <row r="1430" spans="35:38" x14ac:dyDescent="0.25">
      <c r="AI1430" s="64" t="s">
        <v>99</v>
      </c>
      <c r="AJ1430" s="147">
        <f>IFERROR(_xll.qlInterestRateIndexFixingDate(ContBasisIndex1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8162936909149607E-4</v>
      </c>
    </row>
    <row r="1431" spans="35:38" x14ac:dyDescent="0.25">
      <c r="AI1431" s="64" t="s">
        <v>99</v>
      </c>
      <c r="AJ1431" s="147">
        <f>IFERROR(_xll.qlInterestRateIndexFixingDate(ContBasisIndex1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8163042235030957E-4</v>
      </c>
    </row>
    <row r="1432" spans="35:38" x14ac:dyDescent="0.25">
      <c r="AI1432" s="64" t="s">
        <v>99</v>
      </c>
      <c r="AJ1432" s="147">
        <f>IFERROR(_xll.qlInterestRateIndexFixingDate(ContBasisIndex1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8163146593686008E-4</v>
      </c>
    </row>
    <row r="1433" spans="35:38" x14ac:dyDescent="0.25">
      <c r="AI1433" s="64" t="s">
        <v>99</v>
      </c>
      <c r="AJ1433" s="147">
        <f>IFERROR(_xll.qlInterestRateIndexFixingDate(ContBasisIndex1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8163249993641273E-4</v>
      </c>
    </row>
    <row r="1434" spans="35:38" x14ac:dyDescent="0.25">
      <c r="AI1434" s="64" t="s">
        <v>99</v>
      </c>
      <c r="AJ1434" s="147">
        <f>IFERROR(_xll.qlInterestRateIndexFixingDate(ContBasisIndex1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8165113422664511E-4</v>
      </c>
    </row>
    <row r="1435" spans="35:38" x14ac:dyDescent="0.25">
      <c r="AI1435" s="64" t="s">
        <v>99</v>
      </c>
      <c r="AJ1435" s="147">
        <f>IFERROR(_xll.qlInterestRateIndexFixingDate(ContBasisIndex1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8165213687188278E-4</v>
      </c>
    </row>
    <row r="1436" spans="35:38" x14ac:dyDescent="0.25">
      <c r="AI1436" s="64" t="s">
        <v>99</v>
      </c>
      <c r="AJ1436" s="147">
        <f>IFERROR(_xll.qlInterestRateIndexFixingDate(ContBasisIndex1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8165313018640543E-4</v>
      </c>
    </row>
    <row r="1437" spans="35:38" x14ac:dyDescent="0.25">
      <c r="AI1437" s="64" t="s">
        <v>99</v>
      </c>
      <c r="AJ1437" s="147">
        <f>IFERROR(_xll.qlInterestRateIndexFixingDate(ContBasisIndex1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816541142453023E-4</v>
      </c>
    </row>
    <row r="1438" spans="35:38" x14ac:dyDescent="0.25">
      <c r="AI1438" s="64" t="s">
        <v>99</v>
      </c>
      <c r="AJ1438" s="147">
        <f>IFERROR(_xll.qlInterestRateIndexFixingDate(ContBasisIndex1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8163752884170492E-4</v>
      </c>
    </row>
    <row r="1439" spans="35:38" x14ac:dyDescent="0.25">
      <c r="AI1439" s="64" t="s">
        <v>99</v>
      </c>
      <c r="AJ1439" s="147">
        <f>IFERROR(_xll.qlInterestRateIndexFixingDate(ContBasisIndex1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8163850694730144E-4</v>
      </c>
    </row>
    <row r="1440" spans="35:38" x14ac:dyDescent="0.25">
      <c r="AI1440" s="64" t="s">
        <v>99</v>
      </c>
      <c r="AJ1440" s="147">
        <f>IFERROR(_xll.qlInterestRateIndexFixingDate(ContBasisIndex1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8163947600413621E-4</v>
      </c>
    </row>
    <row r="1441" spans="35:38" x14ac:dyDescent="0.25">
      <c r="AI1441" s="64" t="s">
        <v>99</v>
      </c>
      <c r="AJ1441" s="147">
        <f>IFERROR(_xll.qlInterestRateIndexFixingDate(ContBasisIndex1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8164043608681624E-4</v>
      </c>
    </row>
    <row r="1442" spans="35:38" x14ac:dyDescent="0.25">
      <c r="AI1442" s="64" t="s">
        <v>99</v>
      </c>
      <c r="AJ1442" s="147">
        <f>IFERROR(_xll.qlInterestRateIndexFixingDate(ContBasisIndex1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8164138727261303E-4</v>
      </c>
    </row>
    <row r="1443" spans="35:38" x14ac:dyDescent="0.25">
      <c r="AI1443" s="64" t="s">
        <v>99</v>
      </c>
      <c r="AJ1443" s="147">
        <f>IFERROR(_xll.qlInterestRateIndexFixingDate(ContBasisIndex1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8165982844774685E-4</v>
      </c>
    </row>
    <row r="1444" spans="35:38" x14ac:dyDescent="0.25">
      <c r="AI1444" s="64" t="s">
        <v>99</v>
      </c>
      <c r="AJ1444" s="147">
        <f>IFERROR(_xll.qlInterestRateIndexFixingDate(ContBasisIndex1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8166074981254901E-4</v>
      </c>
    </row>
    <row r="1445" spans="35:38" x14ac:dyDescent="0.25">
      <c r="AI1445" s="64" t="s">
        <v>99</v>
      </c>
      <c r="AJ1445" s="147">
        <f>IFERROR(_xll.qlInterestRateIndexFixingDate(ContBasisIndex1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8166166252003325E-4</v>
      </c>
    </row>
    <row r="1446" spans="35:38" x14ac:dyDescent="0.25">
      <c r="AI1446" s="64" t="s">
        <v>99</v>
      </c>
      <c r="AJ1446" s="147">
        <f>IFERROR(_xll.qlInterestRateIndexFixingDate(ContBasisIndex1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8165687534210662E-4</v>
      </c>
    </row>
    <row r="1447" spans="35:38" x14ac:dyDescent="0.25">
      <c r="AI1447" s="64" t="s">
        <v>99</v>
      </c>
      <c r="AJ1447" s="147">
        <f>IFERROR(_xll.qlInterestRateIndexFixingDate(ContBasisIndex1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8165777378842396E-4</v>
      </c>
    </row>
    <row r="1448" spans="35:38" x14ac:dyDescent="0.25">
      <c r="AI1448" s="64" t="s">
        <v>99</v>
      </c>
      <c r="AJ1448" s="147">
        <f>IFERROR(_xll.qlInterestRateIndexFixingDate(ContBasisIndex1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816586637964912E-4</v>
      </c>
    </row>
    <row r="1449" spans="35:38" x14ac:dyDescent="0.25">
      <c r="AI1449" s="64" t="s">
        <v>99</v>
      </c>
      <c r="AJ1449" s="147">
        <f>IFERROR(_xll.qlInterestRateIndexFixingDate(ContBasisIndex1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816595454312564E-4</v>
      </c>
    </row>
    <row r="1450" spans="35:38" x14ac:dyDescent="0.25">
      <c r="AI1450" s="64" t="s">
        <v>99</v>
      </c>
      <c r="AJ1450" s="147">
        <f>IFERROR(_xll.qlInterestRateIndexFixingDate(ContBasisIndex1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8166041875516958E-4</v>
      </c>
    </row>
    <row r="1451" spans="35:38" x14ac:dyDescent="0.25">
      <c r="AI1451" s="64" t="s">
        <v>99</v>
      </c>
      <c r="AJ1451" s="147">
        <f>IFERROR(_xll.qlInterestRateIndexFixingDate(ContBasisIndex1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8164388308518006E-4</v>
      </c>
    </row>
    <row r="1452" spans="35:38" x14ac:dyDescent="0.25">
      <c r="AI1452" s="64" t="s">
        <v>99</v>
      </c>
      <c r="AJ1452" s="147">
        <f>IFERROR(_xll.qlInterestRateIndexFixingDate(ContBasisIndex1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8164475210314356E-4</v>
      </c>
    </row>
    <row r="1453" spans="35:38" x14ac:dyDescent="0.25">
      <c r="AI1453" s="64" t="s">
        <v>99</v>
      </c>
      <c r="AJ1453" s="147">
        <f>IFERROR(_xll.qlInterestRateIndexFixingDate(ContBasisIndex1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8164561298140633E-4</v>
      </c>
    </row>
    <row r="1454" spans="35:38" x14ac:dyDescent="0.25">
      <c r="AI1454" s="64" t="s">
        <v>99</v>
      </c>
      <c r="AJ1454" s="147">
        <f>IFERROR(_xll.qlInterestRateIndexFixingDate(ContBasisIndex1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8164646577510483E-4</v>
      </c>
    </row>
    <row r="1455" spans="35:38" x14ac:dyDescent="0.25">
      <c r="AI1455" s="64" t="s">
        <v>99</v>
      </c>
      <c r="AJ1455" s="147">
        <f>IFERROR(_xll.qlInterestRateIndexFixingDate(ContBasisIndex1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8164731053660864E-4</v>
      </c>
    </row>
    <row r="1456" spans="35:38" x14ac:dyDescent="0.25">
      <c r="AI1456" s="64" t="s">
        <v>99</v>
      </c>
      <c r="AJ1456" s="147">
        <f>IFERROR(_xll.qlInterestRateIndexFixingDate(ContBasisIndex1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8166548767045709E-4</v>
      </c>
    </row>
    <row r="1457" spans="35:38" x14ac:dyDescent="0.25">
      <c r="AI1457" s="64" t="s">
        <v>99</v>
      </c>
      <c r="AJ1457" s="147">
        <f>IFERROR(_xll.qlInterestRateIndexFixingDate(ContBasisIndex1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8167207986217321E-4</v>
      </c>
    </row>
    <row r="1458" spans="35:38" x14ac:dyDescent="0.25">
      <c r="AI1458" s="64" t="s">
        <v>99</v>
      </c>
      <c r="AJ1458" s="147">
        <f>IFERROR(_xll.qlInterestRateIndexFixingDate(ContBasisIndex1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8166711348494013E-4</v>
      </c>
    </row>
    <row r="1459" spans="35:38" x14ac:dyDescent="0.25">
      <c r="AI1459" s="64" t="s">
        <v>99</v>
      </c>
      <c r="AJ1459" s="147">
        <f>IFERROR(_xll.qlInterestRateIndexFixingDate(ContBasisIndex1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8166791470403121E-4</v>
      </c>
    </row>
    <row r="1460" spans="35:38" x14ac:dyDescent="0.25">
      <c r="AI1460" s="64" t="s">
        <v>99</v>
      </c>
      <c r="AJ1460" s="147">
        <f>IFERROR(_xll.qlInterestRateIndexFixingDate(ContBasisIndex1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8166870821428871E-4</v>
      </c>
    </row>
    <row r="1461" spans="35:38" x14ac:dyDescent="0.25">
      <c r="AI1461" s="64" t="s">
        <v>99</v>
      </c>
      <c r="AJ1461" s="147">
        <f>IFERROR(_xll.qlInterestRateIndexFixingDate(ContBasisIndex1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8166949408315869E-4</v>
      </c>
    </row>
    <row r="1462" spans="35:38" x14ac:dyDescent="0.25">
      <c r="AI1462" s="64" t="s">
        <v>99</v>
      </c>
      <c r="AJ1462" s="147">
        <f>IFERROR(_xll.qlInterestRateIndexFixingDate(ContBasisIndex1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8167027237558919E-4</v>
      </c>
    </row>
    <row r="1463" spans="35:38" x14ac:dyDescent="0.25">
      <c r="AI1463" s="64" t="s">
        <v>99</v>
      </c>
      <c r="AJ1463" s="147">
        <f>IFERROR(_xll.qlInterestRateIndexFixingDate(ContBasisIndex1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8167104314653626E-4</v>
      </c>
    </row>
    <row r="1464" spans="35:38" x14ac:dyDescent="0.25">
      <c r="AI1464" s="64" t="s">
        <v>99</v>
      </c>
      <c r="AJ1464" s="147">
        <f>IFERROR(_xll.qlInterestRateIndexFixingDate(ContBasisIndex1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8166616776313371E-4</v>
      </c>
    </row>
    <row r="1465" spans="35:38" x14ac:dyDescent="0.25">
      <c r="AI1465" s="64" t="s">
        <v>99</v>
      </c>
      <c r="AJ1465" s="147">
        <f>IFERROR(_xll.qlInterestRateIndexFixingDate(ContBasisIndex1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8166692661675775E-4</v>
      </c>
    </row>
    <row r="1466" spans="35:38" x14ac:dyDescent="0.25">
      <c r="AI1466" s="64" t="s">
        <v>99</v>
      </c>
      <c r="AJ1466" s="147">
        <f>IFERROR(_xll.qlInterestRateIndexFixingDate(ContBasisIndex1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8166767815752313E-4</v>
      </c>
    </row>
    <row r="1467" spans="35:38" x14ac:dyDescent="0.25">
      <c r="AI1467" s="64" t="s">
        <v>99</v>
      </c>
      <c r="AJ1467" s="147">
        <f>IFERROR(_xll.qlInterestRateIndexFixingDate(ContBasisIndex1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8166842242152773E-4</v>
      </c>
    </row>
    <row r="1468" spans="35:38" x14ac:dyDescent="0.25">
      <c r="AI1468" s="64" t="s">
        <v>99</v>
      </c>
      <c r="AJ1468" s="147">
        <f>IFERROR(_xll.qlInterestRateIndexFixingDate(ContBasisIndex1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8166915947839465E-4</v>
      </c>
    </row>
    <row r="1469" spans="35:38" x14ac:dyDescent="0.25">
      <c r="AI1469" s="64" t="s">
        <v>99</v>
      </c>
      <c r="AJ1469" s="147">
        <f>IFERROR(_xll.qlInterestRateIndexFixingDate(ContBasisIndex1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8166988939001018E-4</v>
      </c>
    </row>
    <row r="1470" spans="35:38" x14ac:dyDescent="0.25">
      <c r="AI1470" s="64" t="s">
        <v>99</v>
      </c>
      <c r="AJ1470" s="147">
        <f>IFERROR(_xll.qlInterestRateIndexFixingDate(ContBasisIndex1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8167061221310149E-4</v>
      </c>
    </row>
    <row r="1471" spans="35:38" x14ac:dyDescent="0.25">
      <c r="AI1471" s="64" t="s">
        <v>99</v>
      </c>
      <c r="AJ1471" s="147">
        <f>IFERROR(_xll.qlInterestRateIndexFixingDate(ContBasisIndex1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8167132800182145E-4</v>
      </c>
    </row>
    <row r="1472" spans="35:38" x14ac:dyDescent="0.25">
      <c r="AI1472" s="64" t="s">
        <v>99</v>
      </c>
      <c r="AJ1472" s="147">
        <f>IFERROR(_xll.qlInterestRateIndexFixingDate(ContBasisIndex1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8167203682063066E-4</v>
      </c>
    </row>
    <row r="1473" spans="35:38" x14ac:dyDescent="0.25">
      <c r="AI1473" s="64" t="s">
        <v>99</v>
      </c>
      <c r="AJ1473" s="147">
        <f>IFERROR(_xll.qlInterestRateIndexFixingDate(ContBasisIndex1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816727387262615E-4</v>
      </c>
    </row>
    <row r="1474" spans="35:38" x14ac:dyDescent="0.25">
      <c r="AI1474" s="64" t="s">
        <v>99</v>
      </c>
      <c r="AJ1474" s="147">
        <f>IFERROR(_xll.qlInterestRateIndexFixingDate(ContBasisIndex1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8167343377028383E-4</v>
      </c>
    </row>
    <row r="1475" spans="35:38" x14ac:dyDescent="0.25">
      <c r="AI1475" s="64" t="s">
        <v>99</v>
      </c>
      <c r="AJ1475" s="147">
        <f>IFERROR(_xll.qlInterestRateIndexFixingDate(ContBasisIndex1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8167412201458392E-4</v>
      </c>
    </row>
    <row r="1476" spans="35:38" x14ac:dyDescent="0.25">
      <c r="AI1476" s="64" t="s">
        <v>99</v>
      </c>
      <c r="AJ1476" s="147">
        <f>IFERROR(_xll.qlInterestRateIndexFixingDate(ContBasisIndex1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816748035158907E-4</v>
      </c>
    </row>
    <row r="1477" spans="35:38" x14ac:dyDescent="0.25">
      <c r="AI1477" s="64" t="s">
        <v>99</v>
      </c>
      <c r="AJ1477" s="147">
        <f>IFERROR(_xll.qlInterestRateIndexFixingDate(ContBasisIndex1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8167547832577749E-4</v>
      </c>
    </row>
    <row r="1478" spans="35:38" x14ac:dyDescent="0.25">
      <c r="AI1478" s="64" t="s">
        <v>99</v>
      </c>
      <c r="AJ1478" s="147">
        <f>IFERROR(_xll.qlInterestRateIndexFixingDate(ContBasisIndex1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8167614650612708E-4</v>
      </c>
    </row>
    <row r="1479" spans="35:38" x14ac:dyDescent="0.25">
      <c r="AI1479" s="64" t="s">
        <v>99</v>
      </c>
      <c r="AJ1479" s="147">
        <f>IFERROR(_xll.qlInterestRateIndexFixingDate(ContBasisIndex1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8167680810593327E-4</v>
      </c>
    </row>
    <row r="1480" spans="35:38" x14ac:dyDescent="0.25">
      <c r="AI1480" s="64" t="s">
        <v>99</v>
      </c>
      <c r="AJ1480" s="147">
        <f>IFERROR(_xll.qlInterestRateIndexFixingDate(ContBasisIndex1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8167746317934892E-4</v>
      </c>
    </row>
    <row r="1481" spans="35:38" x14ac:dyDescent="0.25">
      <c r="AI1481" s="64" t="s">
        <v>99</v>
      </c>
      <c r="AJ1481" s="147">
        <f>IFERROR(_xll.qlInterestRateIndexFixingDate(ContBasisIndex1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8168379151389802E-4</v>
      </c>
    </row>
    <row r="1482" spans="35:38" x14ac:dyDescent="0.25">
      <c r="AI1482" s="64" t="s">
        <v>99</v>
      </c>
      <c r="AJ1482" s="147">
        <f>IFERROR(_xll.qlInterestRateIndexFixingDate(ContBasisIndex1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8167875396618051E-4</v>
      </c>
    </row>
    <row r="1483" spans="35:38" x14ac:dyDescent="0.25">
      <c r="AI1483" s="64" t="s">
        <v>99</v>
      </c>
      <c r="AJ1483" s="147">
        <f>IFERROR(_xll.qlInterestRateIndexFixingDate(ContBasisIndex1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8167938979305603E-4</v>
      </c>
    </row>
    <row r="1484" spans="35:38" x14ac:dyDescent="0.25">
      <c r="AI1484" s="64" t="s">
        <v>99</v>
      </c>
      <c r="AJ1484" s="147">
        <f>IFERROR(_xll.qlInterestRateIndexFixingDate(ContBasisIndex1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8168001930498126E-4</v>
      </c>
    </row>
    <row r="1485" spans="35:38" x14ac:dyDescent="0.25">
      <c r="AI1485" s="64" t="s">
        <v>99</v>
      </c>
      <c r="AJ1485" s="147">
        <f>IFERROR(_xll.qlInterestRateIndexFixingDate(ContBasisIndex1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8168064255611079E-4</v>
      </c>
    </row>
    <row r="1486" spans="35:38" x14ac:dyDescent="0.25">
      <c r="AI1486" s="64" t="s">
        <v>99</v>
      </c>
      <c r="AJ1486" s="147">
        <f>IFERROR(_xll.qlInterestRateIndexFixingDate(ContBasisIndex1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81681259598011E-4</v>
      </c>
    </row>
    <row r="1487" spans="35:38" x14ac:dyDescent="0.25">
      <c r="AI1487" s="64" t="s">
        <v>99</v>
      </c>
      <c r="AJ1487" s="147">
        <f>IFERROR(_xll.qlInterestRateIndexFixingDate(ContBasisIndex1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816818704874143E-4</v>
      </c>
    </row>
    <row r="1488" spans="35:38" x14ac:dyDescent="0.25">
      <c r="AI1488" s="64" t="s">
        <v>99</v>
      </c>
      <c r="AJ1488" s="147">
        <f>IFERROR(_xll.qlInterestRateIndexFixingDate(ContBasisIndex1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8168247526815715E-4</v>
      </c>
    </row>
    <row r="1489" spans="35:38" x14ac:dyDescent="0.25">
      <c r="AI1489" s="64" t="s">
        <v>99</v>
      </c>
      <c r="AJ1489" s="147">
        <f>IFERROR(_xll.qlInterestRateIndexFixingDate(ContBasisIndex1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8168307399438546E-4</v>
      </c>
    </row>
    <row r="1490" spans="35:38" x14ac:dyDescent="0.25">
      <c r="AI1490" s="64" t="s">
        <v>99</v>
      </c>
      <c r="AJ1490" s="147">
        <f>IFERROR(_xll.qlInterestRateIndexFixingDate(ContBasisIndex1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8166673140378869E-4</v>
      </c>
    </row>
    <row r="1491" spans="35:38" x14ac:dyDescent="0.25">
      <c r="AI1491" s="64" t="s">
        <v>99</v>
      </c>
      <c r="AJ1491" s="147">
        <f>IFERROR(_xll.qlInterestRateIndexFixingDate(ContBasisIndex1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8168425348959877E-4</v>
      </c>
    </row>
    <row r="1492" spans="35:38" x14ac:dyDescent="0.25">
      <c r="AI1492" s="64" t="s">
        <v>99</v>
      </c>
      <c r="AJ1492" s="147">
        <f>IFERROR(_xll.qlInterestRateIndexFixingDate(ContBasisIndex1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8168483435398661E-4</v>
      </c>
    </row>
    <row r="1493" spans="35:38" x14ac:dyDescent="0.25">
      <c r="AI1493" s="64" t="s">
        <v>99</v>
      </c>
      <c r="AJ1493" s="147">
        <f>IFERROR(_xll.qlInterestRateIndexFixingDate(ContBasisIndex1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8168540936241463E-4</v>
      </c>
    </row>
    <row r="1494" spans="35:38" x14ac:dyDescent="0.25">
      <c r="AI1494" s="64" t="s">
        <v>99</v>
      </c>
      <c r="AJ1494" s="147">
        <f>IFERROR(_xll.qlInterestRateIndexFixingDate(ContBasisIndex1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8169723563781805E-4</v>
      </c>
    </row>
    <row r="1495" spans="35:38" x14ac:dyDescent="0.25">
      <c r="AI1495" s="64" t="s">
        <v>99</v>
      </c>
      <c r="AJ1495" s="147">
        <f>IFERROR(_xll.qlInterestRateIndexFixingDate(ContBasisIndex1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8168654199962435E-4</v>
      </c>
    </row>
    <row r="1496" spans="35:38" x14ac:dyDescent="0.25">
      <c r="AI1496" s="64" t="s">
        <v>99</v>
      </c>
      <c r="AJ1496" s="147">
        <f>IFERROR(_xll.qlInterestRateIndexFixingDate(ContBasisIndex1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816870997263919E-4</v>
      </c>
    </row>
    <row r="1497" spans="35:38" x14ac:dyDescent="0.25">
      <c r="AI1497" s="64" t="s">
        <v>99</v>
      </c>
      <c r="AJ1497" s="147">
        <f>IFERROR(_xll.qlInterestRateIndexFixingDate(ContBasisIndex1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8168765178285667E-4</v>
      </c>
    </row>
    <row r="1498" spans="35:38" x14ac:dyDescent="0.25">
      <c r="AI1498" s="64" t="s">
        <v>99</v>
      </c>
      <c r="AJ1498" s="147">
        <f>IFERROR(_xll.qlInterestRateIndexFixingDate(ContBasisIndex1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8168843070816808E-4</v>
      </c>
    </row>
    <row r="1499" spans="35:38" x14ac:dyDescent="0.25">
      <c r="AI1499" s="64" t="s">
        <v>99</v>
      </c>
      <c r="AJ1499" s="147">
        <f>IFERROR(_xll.qlInterestRateIndexFixingDate(ContBasisIndex1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8168896920644703E-4</v>
      </c>
    </row>
    <row r="1500" spans="35:38" x14ac:dyDescent="0.25">
      <c r="AI1500" s="64" t="s">
        <v>99</v>
      </c>
      <c r="AJ1500" s="147">
        <f>IFERROR(_xll.qlInterestRateIndexFixingDate(ContBasisIndex1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8168950219945093E-4</v>
      </c>
    </row>
    <row r="1501" spans="35:38" x14ac:dyDescent="0.25">
      <c r="AI1501" s="64" t="s">
        <v>99</v>
      </c>
      <c r="AJ1501" s="147">
        <f>IFERROR(_xll.qlInterestRateIndexFixingDate(ContBasisIndex1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8169002973359751E-4</v>
      </c>
    </row>
    <row r="1502" spans="35:38" x14ac:dyDescent="0.25">
      <c r="AI1502" s="64" t="s">
        <v>99</v>
      </c>
      <c r="AJ1502" s="147">
        <f>IFERROR(_xll.qlInterestRateIndexFixingDate(ContBasisIndex1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8169055185014021E-4</v>
      </c>
    </row>
    <row r="1503" spans="35:38" x14ac:dyDescent="0.25">
      <c r="AI1503" s="64" t="s">
        <v>99</v>
      </c>
      <c r="AJ1503" s="147">
        <f>IFERROR(_xll.qlInterestRateIndexFixingDate(ContBasisIndex1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8167429046002555E-4</v>
      </c>
    </row>
    <row r="1504" spans="35:38" x14ac:dyDescent="0.25">
      <c r="AI1504" s="64" t="s">
        <v>99</v>
      </c>
      <c r="AJ1504" s="147">
        <f>IFERROR(_xll.qlInterestRateIndexFixingDate(ContBasisIndex1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8167481353303927E-4</v>
      </c>
    </row>
    <row r="1505" spans="35:38" x14ac:dyDescent="0.25">
      <c r="AI1505" s="64" t="s">
        <v>99</v>
      </c>
      <c r="AJ1505" s="147">
        <f>IFERROR(_xll.qlInterestRateIndexFixingDate(ContBasisIndex1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8167533133027318E-4</v>
      </c>
    </row>
    <row r="1506" spans="35:38" x14ac:dyDescent="0.25">
      <c r="AI1506" s="64" t="s">
        <v>99</v>
      </c>
      <c r="AJ1506" s="147">
        <f>IFERROR(_xll.qlInterestRateIndexFixingDate(ContBasisIndex1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8167584388027562E-4</v>
      </c>
    </row>
    <row r="1507" spans="35:38" x14ac:dyDescent="0.25">
      <c r="AI1507" s="64" t="s">
        <v>99</v>
      </c>
      <c r="AJ1507" s="147">
        <f>IFERROR(_xll.qlInterestRateIndexFixingDate(ContBasisIndex1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8169308277270896E-4</v>
      </c>
    </row>
    <row r="1508" spans="35:38" x14ac:dyDescent="0.25">
      <c r="AI1508" s="64" t="s">
        <v>99</v>
      </c>
      <c r="AJ1508" s="147">
        <f>IFERROR(_xll.qlInterestRateIndexFixingDate(ContBasisIndex1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8169357333255864E-4</v>
      </c>
    </row>
    <row r="1509" spans="35:38" x14ac:dyDescent="0.25">
      <c r="AI1509" s="64" t="s">
        <v>99</v>
      </c>
      <c r="AJ1509" s="147">
        <f>IFERROR(_xll.qlInterestRateIndexFixingDate(ContBasisIndex1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8169405878681703E-4</v>
      </c>
    </row>
    <row r="1510" spans="35:38" x14ac:dyDescent="0.25">
      <c r="AI1510" s="64" t="s">
        <v>99</v>
      </c>
      <c r="AJ1510" s="147">
        <f>IFERROR(_xll.qlInterestRateIndexFixingDate(ContBasisIndex1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8169453916900245E-4</v>
      </c>
    </row>
    <row r="1511" spans="35:38" x14ac:dyDescent="0.25">
      <c r="AI1511" s="64" t="s">
        <v>99</v>
      </c>
      <c r="AJ1511" s="147">
        <f>IFERROR(_xll.qlInterestRateIndexFixingDate(ContBasisIndex1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8169501453326777E-4</v>
      </c>
    </row>
    <row r="1512" spans="35:38" x14ac:dyDescent="0.25">
      <c r="AI1512" s="64" t="s">
        <v>99</v>
      </c>
      <c r="AJ1512" s="147">
        <f>IFERROR(_xll.qlInterestRateIndexFixingDate(ContBasisIndex1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8168999481193993E-4</v>
      </c>
    </row>
    <row r="1513" spans="35:38" x14ac:dyDescent="0.25">
      <c r="AI1513" s="64" t="s">
        <v>99</v>
      </c>
      <c r="AJ1513" s="147">
        <f>IFERROR(_xll.qlInterestRateIndexFixingDate(ContBasisIndex1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816904634130978E-4</v>
      </c>
    </row>
    <row r="1514" spans="35:38" x14ac:dyDescent="0.25">
      <c r="AI1514" s="64" t="s">
        <v>99</v>
      </c>
      <c r="AJ1514" s="147">
        <f>IFERROR(_xll.qlInterestRateIndexFixingDate(ContBasisIndex1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8169092712483348E-4</v>
      </c>
    </row>
    <row r="1515" spans="35:38" x14ac:dyDescent="0.25">
      <c r="AI1515" s="64" t="s">
        <v>99</v>
      </c>
      <c r="AJ1515" s="147">
        <f>IFERROR(_xll.qlInterestRateIndexFixingDate(ContBasisIndex1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8169138597645684E-4</v>
      </c>
    </row>
    <row r="1516" spans="35:38" x14ac:dyDescent="0.25">
      <c r="AI1516" s="64" t="s">
        <v>99</v>
      </c>
      <c r="AJ1516" s="147">
        <f>IFERROR(_xll.qlInterestRateIndexFixingDate(ContBasisIndex1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8169738145282915E-4</v>
      </c>
    </row>
    <row r="1517" spans="35:38" x14ac:dyDescent="0.25">
      <c r="AI1517" s="64" t="s">
        <v>99</v>
      </c>
      <c r="AJ1517" s="147">
        <f>IFERROR(_xll.qlInterestRateIndexFixingDate(ContBasisIndex1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8169782685654307E-4</v>
      </c>
    </row>
    <row r="1518" spans="35:38" x14ac:dyDescent="0.25">
      <c r="AI1518" s="64" t="s">
        <v>99</v>
      </c>
      <c r="AJ1518" s="147">
        <f>IFERROR(_xll.qlInterestRateIndexFixingDate(ContBasisIndex1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816982675285593E-4</v>
      </c>
    </row>
    <row r="1519" spans="35:38" x14ac:dyDescent="0.25">
      <c r="AI1519" s="64" t="s">
        <v>99</v>
      </c>
      <c r="AJ1519" s="147">
        <f>IFERROR(_xll.qlInterestRateIndexFixingDate(ContBasisIndex1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8169870350497573E-4</v>
      </c>
    </row>
    <row r="1520" spans="35:38" x14ac:dyDescent="0.25">
      <c r="AI1520" s="64" t="s">
        <v>99</v>
      </c>
      <c r="AJ1520" s="147">
        <f>IFERROR(_xll.qlInterestRateIndexFixingDate(ContBasisIndex1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8169360882236418E-4</v>
      </c>
    </row>
    <row r="1521" spans="35:38" x14ac:dyDescent="0.25">
      <c r="AI1521" s="64" t="s">
        <v>99</v>
      </c>
      <c r="AJ1521" s="147">
        <f>IFERROR(_xll.qlInterestRateIndexFixingDate(ContBasisIndex1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816940393846167E-4</v>
      </c>
    </row>
    <row r="1522" spans="35:38" x14ac:dyDescent="0.25">
      <c r="AI1522" s="64" t="s">
        <v>99</v>
      </c>
      <c r="AJ1522" s="147">
        <f>IFERROR(_xll.qlInterestRateIndexFixingDate(ContBasisIndex1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8169446536120404E-4</v>
      </c>
    </row>
    <row r="1523" spans="35:38" x14ac:dyDescent="0.25">
      <c r="AI1523" s="64" t="s">
        <v>99</v>
      </c>
      <c r="AJ1523" s="147">
        <f>IFERROR(_xll.qlInterestRateIndexFixingDate(ContBasisIndex1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8169488680275236E-4</v>
      </c>
    </row>
    <row r="1524" spans="35:38" x14ac:dyDescent="0.25">
      <c r="AI1524" s="64" t="s">
        <v>99</v>
      </c>
      <c r="AJ1524" s="147">
        <f>IFERROR(_xll.qlInterestRateIndexFixingDate(ContBasisIndex1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8170081434293155E-4</v>
      </c>
    </row>
    <row r="1525" spans="35:38" x14ac:dyDescent="0.25">
      <c r="AI1525" s="64" t="s">
        <v>99</v>
      </c>
      <c r="AJ1525" s="147">
        <f>IFERROR(_xll.qlInterestRateIndexFixingDate(ContBasisIndex1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8170122296058688E-4</v>
      </c>
    </row>
    <row r="1526" spans="35:38" x14ac:dyDescent="0.25">
      <c r="AI1526" s="64" t="s">
        <v>99</v>
      </c>
      <c r="AJ1526" s="147">
        <f>IFERROR(_xll.qlInterestRateIndexFixingDate(ContBasisIndex1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8170162716370925E-4</v>
      </c>
    </row>
    <row r="1527" spans="35:38" x14ac:dyDescent="0.25">
      <c r="AI1527" s="64" t="s">
        <v>99</v>
      </c>
      <c r="AJ1527" s="147">
        <f>IFERROR(_xll.qlInterestRateIndexFixingDate(ContBasisIndex1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817020269626133E-4</v>
      </c>
    </row>
    <row r="1528" spans="35:38" x14ac:dyDescent="0.25">
      <c r="AI1528" s="64" t="s">
        <v>99</v>
      </c>
      <c r="AJ1528" s="147">
        <f>IFERROR(_xll.qlInterestRateIndexFixingDate(ContBasisIndex1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8170242241660577E-4</v>
      </c>
    </row>
    <row r="1529" spans="35:38" x14ac:dyDescent="0.25">
      <c r="AI1529" s="64" t="s">
        <v>99</v>
      </c>
      <c r="AJ1529" s="147">
        <f>IFERROR(_xll.qlInterestRateIndexFixingDate(ContBasisIndex1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8170281354631598E-4</v>
      </c>
    </row>
    <row r="1530" spans="35:38" x14ac:dyDescent="0.25">
      <c r="AI1530" s="64" t="s">
        <v>99</v>
      </c>
      <c r="AJ1530" s="147">
        <f>IFERROR(_xll.qlInterestRateIndexFixingDate(ContBasisIndex1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8170320040331381E-4</v>
      </c>
    </row>
    <row r="1531" spans="35:38" x14ac:dyDescent="0.25">
      <c r="AI1531" s="64" t="s">
        <v>99</v>
      </c>
      <c r="AJ1531" s="147">
        <f>IFERROR(_xll.qlInterestRateIndexFixingDate(ContBasisIndex1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8170358300565077E-4</v>
      </c>
    </row>
    <row r="1532" spans="35:38" x14ac:dyDescent="0.25">
      <c r="AI1532" s="64" t="s">
        <v>99</v>
      </c>
      <c r="AJ1532" s="147">
        <f>IFERROR(_xll.qlInterestRateIndexFixingDate(ContBasisIndex1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8170396139973941E-4</v>
      </c>
    </row>
    <row r="1533" spans="35:38" x14ac:dyDescent="0.25">
      <c r="AI1533" s="64" t="s">
        <v>99</v>
      </c>
      <c r="AJ1533" s="147">
        <f>IFERROR(_xll.qlInterestRateIndexFixingDate(ContBasisIndex1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8169885957153298E-4</v>
      </c>
    </row>
    <row r="1534" spans="35:38" x14ac:dyDescent="0.25">
      <c r="AI1534" s="64" t="s">
        <v>99</v>
      </c>
      <c r="AJ1534" s="147">
        <f>IFERROR(_xll.qlInterestRateIndexFixingDate(ContBasisIndex1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8169923348043682E-4</v>
      </c>
    </row>
    <row r="1535" spans="35:38" x14ac:dyDescent="0.25">
      <c r="AI1535" s="64" t="s">
        <v>99</v>
      </c>
      <c r="AJ1535" s="147">
        <f>IFERROR(_xll.qlInterestRateIndexFixingDate(ContBasisIndex1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8169960327796275E-4</v>
      </c>
    </row>
    <row r="1536" spans="35:38" x14ac:dyDescent="0.25">
      <c r="AI1536" s="64" t="s">
        <v>99</v>
      </c>
      <c r="AJ1536" s="147">
        <f>IFERROR(_xll.qlInterestRateIndexFixingDate(ContBasisIndex1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8169996900940788E-4</v>
      </c>
    </row>
    <row r="1537" spans="35:38" x14ac:dyDescent="0.25">
      <c r="AI1537" s="64" t="s">
        <v>99</v>
      </c>
      <c r="AJ1537" s="147">
        <f>IFERROR(_xll.qlInterestRateIndexFixingDate(ContBasisIndex1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8170033069608849E-4</v>
      </c>
    </row>
    <row r="1538" spans="35:38" x14ac:dyDescent="0.25">
      <c r="AI1538" s="64" t="s">
        <v>99</v>
      </c>
      <c r="AJ1538" s="147">
        <f>IFERROR(_xll.qlInterestRateIndexFixingDate(ContBasisIndex1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8170614526573196E-4</v>
      </c>
    </row>
    <row r="1539" spans="35:38" x14ac:dyDescent="0.25">
      <c r="AI1539" s="64" t="s">
        <v>99</v>
      </c>
      <c r="AJ1539" s="147">
        <f>IFERROR(_xll.qlInterestRateIndexFixingDate(ContBasisIndex1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8170649515101417E-4</v>
      </c>
    </row>
    <row r="1540" spans="35:38" x14ac:dyDescent="0.25">
      <c r="AI1540" s="64" t="s">
        <v>99</v>
      </c>
      <c r="AJ1540" s="147">
        <f>IFERROR(_xll.qlInterestRateIndexFixingDate(ContBasisIndex1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8170684109106335E-4</v>
      </c>
    </row>
    <row r="1541" spans="35:38" x14ac:dyDescent="0.25">
      <c r="AI1541" s="64" t="s">
        <v>99</v>
      </c>
      <c r="AJ1541" s="147">
        <f>IFERROR(_xll.qlInterestRateIndexFixingDate(ContBasisIndex1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8170718312971942E-4</v>
      </c>
    </row>
    <row r="1542" spans="35:38" x14ac:dyDescent="0.25">
      <c r="AI1542" s="64" t="s">
        <v>99</v>
      </c>
      <c r="AJ1542" s="147">
        <f>IFERROR(_xll.qlInterestRateIndexFixingDate(ContBasisIndex1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8170207968903895E-4</v>
      </c>
    </row>
    <row r="1543" spans="35:38" x14ac:dyDescent="0.25">
      <c r="AI1543" s="64" t="s">
        <v>99</v>
      </c>
      <c r="AJ1543" s="147">
        <f>IFERROR(_xll.qlInterestRateIndexFixingDate(ContBasisIndex1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8170241783188601E-4</v>
      </c>
    </row>
    <row r="1544" spans="35:38" x14ac:dyDescent="0.25">
      <c r="AI1544" s="64" t="s">
        <v>99</v>
      </c>
      <c r="AJ1544" s="147">
        <f>IFERROR(_xll.qlInterestRateIndexFixingDate(ContBasisIndex1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8170275216711218E-4</v>
      </c>
    </row>
    <row r="1545" spans="35:38" x14ac:dyDescent="0.25">
      <c r="AI1545" s="64" t="s">
        <v>99</v>
      </c>
      <c r="AJ1545" s="147">
        <f>IFERROR(_xll.qlInterestRateIndexFixingDate(ContBasisIndex1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8170308271603375E-4</v>
      </c>
    </row>
    <row r="1546" spans="35:38" x14ac:dyDescent="0.25">
      <c r="AI1546" s="64" t="s">
        <v>99</v>
      </c>
      <c r="AJ1546" s="147">
        <f>IFERROR(_xll.qlInterestRateIndexFixingDate(ContBasisIndex1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8172511262381542E-4</v>
      </c>
    </row>
    <row r="1547" spans="35:38" x14ac:dyDescent="0.25">
      <c r="AI1547" s="64" t="s">
        <v>99</v>
      </c>
      <c r="AJ1547" s="147">
        <f>IFERROR(_xll.qlInterestRateIndexFixingDate(ContBasisIndex1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8170915513163709E-4</v>
      </c>
    </row>
    <row r="1548" spans="35:38" x14ac:dyDescent="0.25">
      <c r="AI1548" s="64" t="s">
        <v>99</v>
      </c>
      <c r="AJ1548" s="147">
        <f>IFERROR(_xll.qlInterestRateIndexFixingDate(ContBasisIndex1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8170947072435051E-4</v>
      </c>
    </row>
    <row r="1549" spans="35:38" x14ac:dyDescent="0.25">
      <c r="AI1549" s="64" t="s">
        <v>99</v>
      </c>
      <c r="AJ1549" s="147">
        <f>IFERROR(_xll.qlInterestRateIndexFixingDate(ContBasisIndex1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817097826657902E-4</v>
      </c>
    </row>
    <row r="1550" spans="35:38" x14ac:dyDescent="0.25">
      <c r="AI1550" s="64" t="s">
        <v>99</v>
      </c>
      <c r="AJ1550" s="147">
        <f>IFERROR(_xll.qlInterestRateIndexFixingDate(ContBasisIndex1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8171009098174283E-4</v>
      </c>
    </row>
    <row r="1551" spans="35:38" x14ac:dyDescent="0.25">
      <c r="AI1551" s="64" t="s">
        <v>99</v>
      </c>
      <c r="AJ1551" s="147">
        <f>IFERROR(_xll.qlInterestRateIndexFixingDate(ContBasisIndex1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8171039570315239E-4</v>
      </c>
    </row>
    <row r="1552" spans="35:38" x14ac:dyDescent="0.25">
      <c r="AI1552" s="64" t="s">
        <v>99</v>
      </c>
      <c r="AJ1552" s="147">
        <f>IFERROR(_xll.qlInterestRateIndexFixingDate(ContBasisIndex1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8171069686869802E-4</v>
      </c>
    </row>
    <row r="1553" spans="35:38" x14ac:dyDescent="0.25">
      <c r="AI1553" s="64" t="s">
        <v>99</v>
      </c>
      <c r="AJ1553" s="147">
        <f>IFERROR(_xll.qlInterestRateIndexFixingDate(ContBasisIndex1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8171099449900384E-4</v>
      </c>
    </row>
    <row r="1554" spans="35:38" x14ac:dyDescent="0.25">
      <c r="AI1554" s="64" t="s">
        <v>99</v>
      </c>
      <c r="AJ1554" s="147">
        <f>IFERROR(_xll.qlInterestRateIndexFixingDate(ContBasisIndex1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8171128862501731E-4</v>
      </c>
    </row>
    <row r="1555" spans="35:38" x14ac:dyDescent="0.25">
      <c r="AI1555" s="64" t="s">
        <v>99</v>
      </c>
      <c r="AJ1555" s="147">
        <f>IFERROR(_xll.qlInterestRateIndexFixingDate(ContBasisIndex1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8169540203537109E-4</v>
      </c>
    </row>
    <row r="1556" spans="35:38" x14ac:dyDescent="0.25">
      <c r="AI1556" s="64" t="s">
        <v>99</v>
      </c>
      <c r="AJ1556" s="147">
        <f>IFERROR(_xll.qlInterestRateIndexFixingDate(ContBasisIndex1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8169570065649891E-4</v>
      </c>
    </row>
    <row r="1557" spans="35:38" x14ac:dyDescent="0.25">
      <c r="AI1557" s="64" t="s">
        <v>99</v>
      </c>
      <c r="AJ1557" s="147">
        <f>IFERROR(_xll.qlInterestRateIndexFixingDate(ContBasisIndex1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8169599585750491E-4</v>
      </c>
    </row>
    <row r="1558" spans="35:38" x14ac:dyDescent="0.25">
      <c r="AI1558" s="64" t="s">
        <v>99</v>
      </c>
      <c r="AJ1558" s="147">
        <f>IFERROR(_xll.qlInterestRateIndexFixingDate(ContBasisIndex1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8169628766693917E-4</v>
      </c>
    </row>
    <row r="1559" spans="35:38" x14ac:dyDescent="0.25">
      <c r="AI1559" s="64" t="s">
        <v>99</v>
      </c>
      <c r="AJ1559" s="147">
        <f>IFERROR(_xll.qlInterestRateIndexFixingDate(ContBasisIndex1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8171270771695849E-4</v>
      </c>
    </row>
    <row r="1560" spans="35:38" x14ac:dyDescent="0.25">
      <c r="AI1560" s="64" t="s">
        <v>99</v>
      </c>
      <c r="AJ1560" s="147">
        <f>IFERROR(_xll.qlInterestRateIndexFixingDate(ContBasisIndex1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8171298143091451E-4</v>
      </c>
    </row>
    <row r="1561" spans="35:38" x14ac:dyDescent="0.25">
      <c r="AI1561" s="64" t="s">
        <v>99</v>
      </c>
      <c r="AJ1561" s="147">
        <f>IFERROR(_xll.qlInterestRateIndexFixingDate(ContBasisIndex1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8171325183654642E-4</v>
      </c>
    </row>
    <row r="1562" spans="35:38" x14ac:dyDescent="0.25">
      <c r="AI1562" s="64" t="s">
        <v>99</v>
      </c>
      <c r="AJ1562" s="147">
        <f>IFERROR(_xll.qlInterestRateIndexFixingDate(ContBasisIndex1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8173497694158082E-4</v>
      </c>
    </row>
    <row r="1563" spans="35:38" x14ac:dyDescent="0.25">
      <c r="AI1563" s="64" t="s">
        <v>99</v>
      </c>
      <c r="AJ1563" s="147">
        <f>IFERROR(_xll.qlInterestRateIndexFixingDate(ContBasisIndex1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8171378284920041E-4</v>
      </c>
    </row>
    <row r="1564" spans="35:38" x14ac:dyDescent="0.25">
      <c r="AI1564" s="64" t="s">
        <v>99</v>
      </c>
      <c r="AJ1564" s="147">
        <f>IFERROR(_xll.qlInterestRateIndexFixingDate(ContBasisIndex1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8170868567679577E-4</v>
      </c>
    </row>
    <row r="1565" spans="35:38" x14ac:dyDescent="0.25">
      <c r="AI1565" s="64" t="s">
        <v>99</v>
      </c>
      <c r="AJ1565" s="147">
        <f>IFERROR(_xll.qlInterestRateIndexFixingDate(ContBasisIndex1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8170894693714246E-4</v>
      </c>
    </row>
    <row r="1566" spans="35:38" x14ac:dyDescent="0.25">
      <c r="AI1566" s="64" t="s">
        <v>99</v>
      </c>
      <c r="AJ1566" s="147">
        <f>IFERROR(_xll.qlInterestRateIndexFixingDate(ContBasisIndex1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8170920502669219E-4</v>
      </c>
    </row>
    <row r="1567" spans="35:38" x14ac:dyDescent="0.25">
      <c r="AI1567" s="64" t="s">
        <v>99</v>
      </c>
      <c r="AJ1567" s="147">
        <f>IFERROR(_xll.qlInterestRateIndexFixingDate(ContBasisIndex1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8170945998008392E-4</v>
      </c>
    </row>
    <row r="1568" spans="35:38" x14ac:dyDescent="0.25">
      <c r="AI1568" s="64" t="s">
        <v>99</v>
      </c>
      <c r="AJ1568" s="147">
        <f>IFERROR(_xll.qlInterestRateIndexFixingDate(ContBasisIndex1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8171505446942793E-4</v>
      </c>
    </row>
    <row r="1569" spans="35:38" x14ac:dyDescent="0.25">
      <c r="AI1569" s="64" t="s">
        <v>99</v>
      </c>
      <c r="AJ1569" s="147">
        <f>IFERROR(_xll.qlInterestRateIndexFixingDate(ContBasisIndex1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8171529942703248E-4</v>
      </c>
    </row>
    <row r="1570" spans="35:38" x14ac:dyDescent="0.25">
      <c r="AI1570" s="64" t="s">
        <v>99</v>
      </c>
      <c r="AJ1570" s="147">
        <f>IFERROR(_xll.qlInterestRateIndexFixingDate(ContBasisIndex1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8171554130580643E-4</v>
      </c>
    </row>
    <row r="1571" spans="35:38" x14ac:dyDescent="0.25">
      <c r="AI1571" s="64" t="s">
        <v>99</v>
      </c>
      <c r="AJ1571" s="147">
        <f>IFERROR(_xll.qlInterestRateIndexFixingDate(ContBasisIndex1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8171578015732485E-4</v>
      </c>
    </row>
    <row r="1572" spans="35:38" x14ac:dyDescent="0.25">
      <c r="AI1572" s="64" t="s">
        <v>99</v>
      </c>
      <c r="AJ1572" s="147">
        <f>IFERROR(_xll.qlInterestRateIndexFixingDate(ContBasisIndex1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8171068849603955E-4</v>
      </c>
    </row>
    <row r="1573" spans="35:38" x14ac:dyDescent="0.25">
      <c r="AI1573" s="64" t="s">
        <v>99</v>
      </c>
      <c r="AJ1573" s="147">
        <f>IFERROR(_xll.qlInterestRateIndexFixingDate(ContBasisIndex1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8171092513075138E-4</v>
      </c>
    </row>
    <row r="1574" spans="35:38" x14ac:dyDescent="0.25">
      <c r="AI1574" s="64" t="s">
        <v>99</v>
      </c>
      <c r="AJ1574" s="147">
        <f>IFERROR(_xll.qlInterestRateIndexFixingDate(ContBasisIndex1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8171115880782907E-4</v>
      </c>
    </row>
    <row r="1575" spans="35:38" x14ac:dyDescent="0.25">
      <c r="AI1575" s="64" t="s">
        <v>99</v>
      </c>
      <c r="AJ1575" s="147">
        <f>IFERROR(_xll.qlInterestRateIndexFixingDate(ContBasisIndex1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8171138954059529E-4</v>
      </c>
    </row>
    <row r="1576" spans="35:38" x14ac:dyDescent="0.25">
      <c r="AI1576" s="64" t="s">
        <v>99</v>
      </c>
      <c r="AJ1576" s="147">
        <f>IFERROR(_xll.qlInterestRateIndexFixingDate(ContBasisIndex1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8171161736368902E-4</v>
      </c>
    </row>
    <row r="1577" spans="35:38" x14ac:dyDescent="0.25">
      <c r="AI1577" s="64" t="s">
        <v>99</v>
      </c>
      <c r="AJ1577" s="147">
        <f>IFERROR(_xll.qlInterestRateIndexFixingDate(ContBasisIndex1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8171715085700882E-4</v>
      </c>
    </row>
    <row r="1578" spans="35:38" x14ac:dyDescent="0.25">
      <c r="AI1578" s="64" t="s">
        <v>99</v>
      </c>
      <c r="AJ1578" s="147">
        <f>IFERROR(_xll.qlInterestRateIndexFixingDate(ContBasisIndex1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8171736913659767E-4</v>
      </c>
    </row>
    <row r="1579" spans="35:38" x14ac:dyDescent="0.25">
      <c r="AI1579" s="64" t="s">
        <v>99</v>
      </c>
      <c r="AJ1579" s="147">
        <f>IFERROR(_xll.qlInterestRateIndexFixingDate(ContBasisIndex1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817175845720085E-4</v>
      </c>
    </row>
    <row r="1580" spans="35:38" x14ac:dyDescent="0.25">
      <c r="AI1580" s="64" t="s">
        <v>99</v>
      </c>
      <c r="AJ1580" s="147">
        <f>IFERROR(_xll.qlInterestRateIndexFixingDate(ContBasisIndex1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8171779719676484E-4</v>
      </c>
    </row>
    <row r="1581" spans="35:38" x14ac:dyDescent="0.25">
      <c r="AI1581" s="64" t="s">
        <v>99</v>
      </c>
      <c r="AJ1581" s="147">
        <f>IFERROR(_xll.qlInterestRateIndexFixingDate(ContBasisIndex1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8171800702375916E-4</v>
      </c>
    </row>
    <row r="1582" spans="35:38" x14ac:dyDescent="0.25">
      <c r="AI1582" s="64" t="s">
        <v>99</v>
      </c>
      <c r="AJ1582" s="147">
        <f>IFERROR(_xll.qlInterestRateIndexFixingDate(ContBasisIndex1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8171821408135592E-4</v>
      </c>
    </row>
    <row r="1583" spans="35:38" x14ac:dyDescent="0.25">
      <c r="AI1583" s="64" t="s">
        <v>99</v>
      </c>
      <c r="AJ1583" s="147">
        <f>IFERROR(_xll.qlInterestRateIndexFixingDate(ContBasisIndex1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8171841839276226E-4</v>
      </c>
    </row>
    <row r="1584" spans="35:38" x14ac:dyDescent="0.25">
      <c r="AI1584" s="64" t="s">
        <v>99</v>
      </c>
      <c r="AJ1584" s="147">
        <f>IFERROR(_xll.qlInterestRateIndexFixingDate(ContBasisIndex1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8171861997860576E-4</v>
      </c>
    </row>
    <row r="1585" spans="35:38" x14ac:dyDescent="0.25">
      <c r="AI1585" s="64" t="s">
        <v>99</v>
      </c>
      <c r="AJ1585" s="147">
        <f>IFERROR(_xll.qlInterestRateIndexFixingDate(ContBasisIndex1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8171354055329658E-4</v>
      </c>
    </row>
    <row r="1586" spans="35:38" x14ac:dyDescent="0.25">
      <c r="AI1586" s="64" t="s">
        <v>99</v>
      </c>
      <c r="AJ1586" s="147">
        <f>IFERROR(_xll.qlInterestRateIndexFixingDate(ContBasisIndex1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8171374054265499E-4</v>
      </c>
    </row>
    <row r="1587" spans="35:38" x14ac:dyDescent="0.25">
      <c r="AI1587" s="64" t="s">
        <v>99</v>
      </c>
      <c r="AJ1587" s="147">
        <f>IFERROR(_xll.qlInterestRateIndexFixingDate(ContBasisIndex1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8171393786747814E-4</v>
      </c>
    </row>
    <row r="1588" spans="35:38" x14ac:dyDescent="0.25">
      <c r="AI1588" s="64" t="s">
        <v>99</v>
      </c>
      <c r="AJ1588" s="147">
        <f>IFERROR(_xll.qlInterestRateIndexFixingDate(ContBasisIndex1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8171413255707591E-4</v>
      </c>
    </row>
    <row r="1589" spans="35:38" x14ac:dyDescent="0.25">
      <c r="AI1589" s="64" t="s">
        <v>99</v>
      </c>
      <c r="AJ1589" s="147">
        <f>IFERROR(_xll.qlInterestRateIndexFixingDate(ContBasisIndex1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8171432463542914E-4</v>
      </c>
    </row>
    <row r="1590" spans="35:38" x14ac:dyDescent="0.25">
      <c r="AI1590" s="64" t="s">
        <v>99</v>
      </c>
      <c r="AJ1590" s="147">
        <f>IFERROR(_xll.qlInterestRateIndexFixingDate(ContBasisIndex1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8171977354359235E-4</v>
      </c>
    </row>
    <row r="1591" spans="35:38" x14ac:dyDescent="0.25">
      <c r="AI1591" s="64" t="s">
        <v>99</v>
      </c>
      <c r="AJ1591" s="147">
        <f>IFERROR(_xll.qlInterestRateIndexFixingDate(ContBasisIndex1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8171995668741538E-4</v>
      </c>
    </row>
    <row r="1592" spans="35:38" x14ac:dyDescent="0.25">
      <c r="AI1592" s="64" t="s">
        <v>99</v>
      </c>
      <c r="AJ1592" s="147">
        <f>IFERROR(_xll.qlInterestRateIndexFixingDate(ContBasisIndex1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8172013728101968E-4</v>
      </c>
    </row>
    <row r="1593" spans="35:38" x14ac:dyDescent="0.25">
      <c r="AI1593" s="64" t="s">
        <v>99</v>
      </c>
      <c r="AJ1593" s="147">
        <f>IFERROR(_xll.qlInterestRateIndexFixingDate(ContBasisIndex1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8172031535534927E-4</v>
      </c>
    </row>
    <row r="1594" spans="35:38" x14ac:dyDescent="0.25">
      <c r="AI1594" s="64" t="s">
        <v>99</v>
      </c>
      <c r="AJ1594" s="147">
        <f>IFERROR(_xll.qlInterestRateIndexFixingDate(ContBasisIndex1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8171524659393867E-4</v>
      </c>
    </row>
    <row r="1595" spans="35:38" x14ac:dyDescent="0.25">
      <c r="AI1595" s="64" t="s">
        <v>99</v>
      </c>
      <c r="AJ1595" s="147">
        <f>IFERROR(_xll.qlInterestRateIndexFixingDate(ContBasisIndex1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8171542345513103E-4</v>
      </c>
    </row>
    <row r="1596" spans="35:38" x14ac:dyDescent="0.25">
      <c r="AI1596" s="64" t="s">
        <v>99</v>
      </c>
      <c r="AJ1596" s="147">
        <f>IFERROR(_xll.qlInterestRateIndexFixingDate(ContBasisIndex1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817155978383056E-4</v>
      </c>
    </row>
    <row r="1597" spans="35:38" x14ac:dyDescent="0.25">
      <c r="AI1597" s="64" t="s">
        <v>99</v>
      </c>
      <c r="AJ1597" s="147">
        <f>IFERROR(_xll.qlInterestRateIndexFixingDate(ContBasisIndex1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817157697834304E-4</v>
      </c>
    </row>
    <row r="1598" spans="35:38" x14ac:dyDescent="0.25">
      <c r="AI1598" s="64" t="s">
        <v>99</v>
      </c>
      <c r="AJ1598" s="147">
        <f>IFERROR(_xll.qlInterestRateIndexFixingDate(ContBasisIndex1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8172116853868055E-4</v>
      </c>
    </row>
    <row r="1599" spans="35:38" x14ac:dyDescent="0.25">
      <c r="AI1599" s="64" t="s">
        <v>99</v>
      </c>
      <c r="AJ1599" s="147">
        <f>IFERROR(_xll.qlInterestRateIndexFixingDate(ContBasisIndex1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8172133188672397E-4</v>
      </c>
    </row>
    <row r="1600" spans="35:38" x14ac:dyDescent="0.25">
      <c r="AI1600" s="64" t="s">
        <v>99</v>
      </c>
      <c r="AJ1600" s="147">
        <f>IFERROR(_xll.qlInterestRateIndexFixingDate(ContBasisIndex1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817214928547372E-4</v>
      </c>
    </row>
    <row r="1601" spans="35:38" x14ac:dyDescent="0.25">
      <c r="AI1601" s="64" t="s">
        <v>99</v>
      </c>
      <c r="AJ1601" s="147">
        <f>IFERROR(_xll.qlInterestRateIndexFixingDate(ContBasisIndex1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8172165146076828E-4</v>
      </c>
    </row>
    <row r="1602" spans="35:38" x14ac:dyDescent="0.25">
      <c r="AI1602" s="64" t="s">
        <v>99</v>
      </c>
      <c r="AJ1602" s="147">
        <f>IFERROR(_xll.qlInterestRateIndexFixingDate(ContBasisIndex1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817218077254483E-4</v>
      </c>
    </row>
    <row r="1603" spans="35:38" x14ac:dyDescent="0.25">
      <c r="AI1603" s="64" t="s">
        <v>99</v>
      </c>
      <c r="AJ1603" s="147">
        <f>IFERROR(_xll.qlInterestRateIndexFixingDate(ContBasisIndex1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8172196166682357E-4</v>
      </c>
    </row>
    <row r="1604" spans="35:38" x14ac:dyDescent="0.25">
      <c r="AI1604" s="64" t="s">
        <v>99</v>
      </c>
      <c r="AJ1604" s="147">
        <f>IFERROR(_xll.qlInterestRateIndexFixingDate(ContBasisIndex1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8172211330294563E-4</v>
      </c>
    </row>
    <row r="1605" spans="35:38" x14ac:dyDescent="0.25">
      <c r="AI1605" s="64" t="s">
        <v>99</v>
      </c>
      <c r="AJ1605" s="147">
        <f>IFERROR(_xll.qlInterestRateIndexFixingDate(ContBasisIndex1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8172226265960288E-4</v>
      </c>
    </row>
    <row r="1606" spans="35:38" x14ac:dyDescent="0.25">
      <c r="AI1606" s="64" t="s">
        <v>99</v>
      </c>
      <c r="AJ1606" s="147">
        <f>IFERROR(_xll.qlInterestRateIndexFixingDate(ContBasisIndex1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8172240974452872E-4</v>
      </c>
    </row>
    <row r="1607" spans="35:38" x14ac:dyDescent="0.25">
      <c r="AI1607" s="64" t="s">
        <v>99</v>
      </c>
      <c r="AJ1607" s="147">
        <f>IFERROR(_xll.qlInterestRateIndexFixingDate(ContBasisIndex1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8170696752964691E-4</v>
      </c>
    </row>
    <row r="1608" spans="35:38" x14ac:dyDescent="0.25">
      <c r="AI1608" s="64" t="s">
        <v>99</v>
      </c>
      <c r="AJ1608" s="147">
        <f>IFERROR(_xll.qlInterestRateIndexFixingDate(ContBasisIndex1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817071214493815E-4</v>
      </c>
    </row>
    <row r="1609" spans="35:38" x14ac:dyDescent="0.25">
      <c r="AI1609" s="64" t="s">
        <v>99</v>
      </c>
      <c r="AJ1609" s="147">
        <f>IFERROR(_xll.qlInterestRateIndexFixingDate(ContBasisIndex1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8170727315374412E-4</v>
      </c>
    </row>
    <row r="1610" spans="35:38" x14ac:dyDescent="0.25">
      <c r="AI1610" s="64" t="s">
        <v>99</v>
      </c>
      <c r="AJ1610" s="147">
        <f>IFERROR(_xll.qlInterestRateIndexFixingDate(ContBasisIndex1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8170742266843121E-4</v>
      </c>
    </row>
    <row r="1611" spans="35:38" x14ac:dyDescent="0.25">
      <c r="AI1611" s="64" t="s">
        <v>99</v>
      </c>
      <c r="AJ1611" s="147">
        <f>IFERROR(_xll.qlInterestRateIndexFixingDate(ContBasisIndex1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81723111874494E-4</v>
      </c>
    </row>
    <row r="1612" spans="35:38" x14ac:dyDescent="0.25">
      <c r="AI1612" s="64" t="s">
        <v>99</v>
      </c>
      <c r="AJ1612" s="147">
        <f>IFERROR(_xll.qlInterestRateIndexFixingDate(ContBasisIndex1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8174394779992172E-4</v>
      </c>
    </row>
    <row r="1613" spans="35:38" x14ac:dyDescent="0.25">
      <c r="AI1613" s="64" t="s">
        <v>99</v>
      </c>
      <c r="AJ1613" s="147">
        <f>IFERROR(_xll.qlInterestRateIndexFixingDate(ContBasisIndex1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8172337752006551E-4</v>
      </c>
    </row>
    <row r="1614" spans="35:38" x14ac:dyDescent="0.25">
      <c r="AI1614" s="64" t="s">
        <v>99</v>
      </c>
      <c r="AJ1614" s="147">
        <f>IFERROR(_xll.qlInterestRateIndexFixingDate(ContBasisIndex1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8172350715830142E-4</v>
      </c>
    </row>
    <row r="1615" spans="35:38" x14ac:dyDescent="0.25">
      <c r="AI1615" s="64" t="s">
        <v>99</v>
      </c>
      <c r="AJ1615" s="147">
        <f>IFERROR(_xll.qlInterestRateIndexFixingDate(ContBasisIndex1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817236346975705E-4</v>
      </c>
    </row>
    <row r="1616" spans="35:38" x14ac:dyDescent="0.25">
      <c r="AI1616" s="64" t="s">
        <v>99</v>
      </c>
      <c r="AJ1616" s="147">
        <f>IFERROR(_xll.qlInterestRateIndexFixingDate(ContBasisIndex1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8171859874183127E-4</v>
      </c>
    </row>
    <row r="1617" spans="35:38" x14ac:dyDescent="0.25">
      <c r="AI1617" s="64" t="s">
        <v>99</v>
      </c>
      <c r="AJ1617" s="147">
        <f>IFERROR(_xll.qlInterestRateIndexFixingDate(ContBasisIndex1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8171872589878291E-4</v>
      </c>
    </row>
    <row r="1618" spans="35:38" x14ac:dyDescent="0.25">
      <c r="AI1618" s="64" t="s">
        <v>99</v>
      </c>
      <c r="AJ1618" s="147">
        <f>IFERROR(_xll.qlInterestRateIndexFixingDate(ContBasisIndex1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8171885100404239E-4</v>
      </c>
    </row>
    <row r="1619" spans="35:38" x14ac:dyDescent="0.25">
      <c r="AI1619" s="64" t="s">
        <v>99</v>
      </c>
      <c r="AJ1619" s="147">
        <f>IFERROR(_xll.qlInterestRateIndexFixingDate(ContBasisIndex1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8171897407892601E-4</v>
      </c>
    </row>
    <row r="1620" spans="35:38" x14ac:dyDescent="0.25">
      <c r="AI1620" s="64" t="s">
        <v>99</v>
      </c>
      <c r="AJ1620" s="147">
        <f>IFERROR(_xll.qlInterestRateIndexFixingDate(ContBasisIndex1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8172424149992018E-4</v>
      </c>
    </row>
    <row r="1621" spans="35:38" x14ac:dyDescent="0.25">
      <c r="AI1621" s="64" t="s">
        <v>99</v>
      </c>
      <c r="AJ1621" s="147">
        <f>IFERROR(_xll.qlInterestRateIndexFixingDate(ContBasisIndex1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8172435680123729E-4</v>
      </c>
    </row>
    <row r="1622" spans="35:38" x14ac:dyDescent="0.25">
      <c r="AI1622" s="64" t="s">
        <v>99</v>
      </c>
      <c r="AJ1622" s="147">
        <f>IFERROR(_xll.qlInterestRateIndexFixingDate(ContBasisIndex1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8172447012220101E-4</v>
      </c>
    </row>
    <row r="1623" spans="35:38" x14ac:dyDescent="0.25">
      <c r="AI1623" s="64" t="s">
        <v>99</v>
      </c>
      <c r="AJ1623" s="147">
        <f>IFERROR(_xll.qlInterestRateIndexFixingDate(ContBasisIndex1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8172458148344589E-4</v>
      </c>
    </row>
    <row r="1624" spans="35:38" x14ac:dyDescent="0.25">
      <c r="AI1624" s="64" t="s">
        <v>99</v>
      </c>
      <c r="AJ1624" s="147">
        <f>IFERROR(_xll.qlInterestRateIndexFixingDate(ContBasisIndex1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8171955958390384E-4</v>
      </c>
    </row>
    <row r="1625" spans="35:38" x14ac:dyDescent="0.25">
      <c r="AI1625" s="64" t="s">
        <v>99</v>
      </c>
      <c r="AJ1625" s="147">
        <f>IFERROR(_xll.qlInterestRateIndexFixingDate(ContBasisIndex1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8171967083091545E-4</v>
      </c>
    </row>
    <row r="1626" spans="35:38" x14ac:dyDescent="0.25">
      <c r="AI1626" s="64" t="s">
        <v>99</v>
      </c>
      <c r="AJ1626" s="147">
        <f>IFERROR(_xll.qlInterestRateIndexFixingDate(ContBasisIndex1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8171978015413259E-4</v>
      </c>
    </row>
    <row r="1627" spans="35:38" x14ac:dyDescent="0.25">
      <c r="AI1627" s="64" t="s">
        <v>99</v>
      </c>
      <c r="AJ1627" s="147">
        <f>IFERROR(_xll.qlInterestRateIndexFixingDate(ContBasisIndex1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8171988758286517E-4</v>
      </c>
    </row>
    <row r="1628" spans="35:38" x14ac:dyDescent="0.25">
      <c r="AI1628" s="64" t="s">
        <v>99</v>
      </c>
      <c r="AJ1628" s="147">
        <f>IFERROR(_xll.qlInterestRateIndexFixingDate(ContBasisIndex1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8171999313310039E-4</v>
      </c>
    </row>
    <row r="1629" spans="35:38" x14ac:dyDescent="0.25">
      <c r="AI1629" s="64" t="s">
        <v>99</v>
      </c>
      <c r="AJ1629" s="147">
        <f>IFERROR(_xll.qlInterestRateIndexFixingDate(ContBasisIndex1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8172520931155657E-4</v>
      </c>
    </row>
    <row r="1630" spans="35:38" x14ac:dyDescent="0.25">
      <c r="AI1630" s="64" t="s">
        <v>99</v>
      </c>
      <c r="AJ1630" s="147">
        <f>IFERROR(_xll.qlInterestRateIndexFixingDate(ContBasisIndex1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8172530737762919E-4</v>
      </c>
    </row>
    <row r="1631" spans="35:38" x14ac:dyDescent="0.25">
      <c r="AI1631" s="64" t="s">
        <v>99</v>
      </c>
      <c r="AJ1631" s="147">
        <f>IFERROR(_xll.qlInterestRateIndexFixingDate(ContBasisIndex1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8172540360774855E-4</v>
      </c>
    </row>
    <row r="1632" spans="35:38" x14ac:dyDescent="0.25">
      <c r="AI1632" s="64" t="s">
        <v>99</v>
      </c>
      <c r="AJ1632" s="147">
        <f>IFERROR(_xll.qlInterestRateIndexFixingDate(ContBasisIndex1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8172549801739012E-4</v>
      </c>
    </row>
    <row r="1633" spans="35:38" x14ac:dyDescent="0.25">
      <c r="AI1633" s="64" t="s">
        <v>99</v>
      </c>
      <c r="AJ1633" s="147">
        <f>IFERROR(_xll.qlInterestRateIndexFixingDate(ContBasisIndex1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8172559061944461E-4</v>
      </c>
    </row>
    <row r="1634" spans="35:38" x14ac:dyDescent="0.25">
      <c r="AI1634" s="64" t="s">
        <v>99</v>
      </c>
      <c r="AJ1634" s="147">
        <f>IFERROR(_xll.qlInterestRateIndexFixingDate(ContBasisIndex1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8172568143712091E-4</v>
      </c>
    </row>
    <row r="1635" spans="35:38" x14ac:dyDescent="0.25">
      <c r="AI1635" s="64" t="s">
        <v>99</v>
      </c>
      <c r="AJ1635" s="147">
        <f>IFERROR(_xll.qlInterestRateIndexFixingDate(ContBasisIndex1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8172577048331147E-4</v>
      </c>
    </row>
    <row r="1636" spans="35:38" x14ac:dyDescent="0.25">
      <c r="AI1636" s="64" t="s">
        <v>99</v>
      </c>
      <c r="AJ1636" s="147">
        <f>IFERROR(_xll.qlInterestRateIndexFixingDate(ContBasisIndex1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8172585776059409E-4</v>
      </c>
    </row>
    <row r="1637" spans="35:38" x14ac:dyDescent="0.25">
      <c r="AI1637" s="64" t="s">
        <v>99</v>
      </c>
      <c r="AJ1637" s="147">
        <f>IFERROR(_xll.qlInterestRateIndexFixingDate(ContBasisIndex1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8172594329217417E-4</v>
      </c>
    </row>
    <row r="1638" spans="35:38" x14ac:dyDescent="0.25">
      <c r="AI1638" s="64" t="s">
        <v>99</v>
      </c>
      <c r="AJ1638" s="147">
        <f>IFERROR(_xll.qlInterestRateIndexFixingDate(ContBasisIndex1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8172094844093323E-4</v>
      </c>
    </row>
    <row r="1639" spans="35:38" x14ac:dyDescent="0.25">
      <c r="AI1639" s="64" t="s">
        <v>99</v>
      </c>
      <c r="AJ1639" s="147">
        <f>IFERROR(_xll.qlInterestRateIndexFixingDate(ContBasisIndex1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8172103429225928E-4</v>
      </c>
    </row>
    <row r="1640" spans="35:38" x14ac:dyDescent="0.25">
      <c r="AI1640" s="64" t="s">
        <v>99</v>
      </c>
      <c r="AJ1640" s="147">
        <f>IFERROR(_xll.qlInterestRateIndexFixingDate(ContBasisIndex1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8172111843028915E-4</v>
      </c>
    </row>
    <row r="1641" spans="35:38" x14ac:dyDescent="0.25">
      <c r="AI1641" s="64" t="s">
        <v>99</v>
      </c>
      <c r="AJ1641" s="147">
        <f>IFERROR(_xll.qlInterestRateIndexFixingDate(ContBasisIndex1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8172120088699728E-4</v>
      </c>
    </row>
    <row r="1642" spans="35:38" x14ac:dyDescent="0.25">
      <c r="AI1642" s="64" t="s">
        <v>99</v>
      </c>
      <c r="AJ1642" s="147">
        <f>IFERROR(_xll.qlInterestRateIndexFixingDate(ContBasisIndex1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8172634528803265E-4</v>
      </c>
    </row>
    <row r="1643" spans="35:38" x14ac:dyDescent="0.25">
      <c r="AI1643" s="64" t="s">
        <v>99</v>
      </c>
      <c r="AJ1643" s="147">
        <f>IFERROR(_xll.qlInterestRateIndexFixingDate(ContBasisIndex1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8172642065484093E-4</v>
      </c>
    </row>
    <row r="1644" spans="35:38" x14ac:dyDescent="0.25">
      <c r="AI1644" s="64" t="s">
        <v>99</v>
      </c>
      <c r="AJ1644" s="147">
        <f>IFERROR(_xll.qlInterestRateIndexFixingDate(ContBasisIndex1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81726494373936E-4</v>
      </c>
    </row>
    <row r="1645" spans="35:38" x14ac:dyDescent="0.25">
      <c r="AI1645" s="64" t="s">
        <v>99</v>
      </c>
      <c r="AJ1645" s="147">
        <f>IFERROR(_xll.qlInterestRateIndexFixingDate(ContBasisIndex1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8172656645563251E-4</v>
      </c>
    </row>
    <row r="1646" spans="35:38" x14ac:dyDescent="0.25">
      <c r="AI1646" s="64" t="s">
        <v>99</v>
      </c>
      <c r="AJ1646" s="147">
        <f>IFERROR(_xll.qlInterestRateIndexFixingDate(ContBasisIndex1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8172158833706931E-4</v>
      </c>
    </row>
    <row r="1647" spans="35:38" x14ac:dyDescent="0.25">
      <c r="AI1647" s="64" t="s">
        <v>99</v>
      </c>
      <c r="AJ1647" s="147">
        <f>IFERROR(_xll.qlInterestRateIndexFixingDate(ContBasisIndex1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8172166095364872E-4</v>
      </c>
    </row>
    <row r="1648" spans="35:38" x14ac:dyDescent="0.25">
      <c r="AI1648" s="64" t="s">
        <v>99</v>
      </c>
      <c r="AJ1648" s="147">
        <f>IFERROR(_xll.qlInterestRateIndexFixingDate(ContBasisIndex1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8172173198749419E-4</v>
      </c>
    </row>
    <row r="1649" spans="35:38" x14ac:dyDescent="0.25">
      <c r="AI1649" s="64" t="s">
        <v>99</v>
      </c>
      <c r="AJ1649" s="147">
        <f>IFERROR(_xll.qlInterestRateIndexFixingDate(ContBasisIndex1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8172180143594119E-4</v>
      </c>
    </row>
    <row r="1650" spans="35:38" x14ac:dyDescent="0.25">
      <c r="AI1650" s="64" t="s">
        <v>99</v>
      </c>
      <c r="AJ1650" s="147">
        <f>IFERROR(_xll.qlInterestRateIndexFixingDate(ContBasisIndex1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8172186933096413E-4</v>
      </c>
    </row>
    <row r="1651" spans="35:38" x14ac:dyDescent="0.25">
      <c r="AI1651" s="64" t="s">
        <v>99</v>
      </c>
      <c r="AJ1651" s="147">
        <f>IFERROR(_xll.qlInterestRateIndexFixingDate(ContBasisIndex1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8172696545259645E-4</v>
      </c>
    </row>
    <row r="1652" spans="35:38" x14ac:dyDescent="0.25">
      <c r="AI1652" s="64" t="s">
        <v>99</v>
      </c>
      <c r="AJ1652" s="147">
        <f>IFERROR(_xll.qlInterestRateIndexFixingDate(ContBasisIndex1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8172702648764499E-4</v>
      </c>
    </row>
    <row r="1653" spans="35:38" x14ac:dyDescent="0.25">
      <c r="AI1653" s="64" t="s">
        <v>99</v>
      </c>
      <c r="AJ1653" s="147">
        <f>IFERROR(_xll.qlInterestRateIndexFixingDate(ContBasisIndex1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8172708600132891E-4</v>
      </c>
    </row>
    <row r="1654" spans="35:38" x14ac:dyDescent="0.25">
      <c r="AI1654" s="64" t="s">
        <v>99</v>
      </c>
      <c r="AJ1654" s="147">
        <f>IFERROR(_xll.qlInterestRateIndexFixingDate(ContBasisIndex1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8172714399880552E-4</v>
      </c>
    </row>
    <row r="1655" spans="35:38" x14ac:dyDescent="0.25">
      <c r="AI1655" s="64" t="s">
        <v>99</v>
      </c>
      <c r="AJ1655" s="147">
        <f>IFERROR(_xll.qlInterestRateIndexFixingDate(ContBasisIndex1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8172720049296903E-4</v>
      </c>
    </row>
    <row r="1656" spans="35:38" x14ac:dyDescent="0.25">
      <c r="AI1656" s="64" t="s">
        <v>99</v>
      </c>
      <c r="AJ1656" s="147">
        <f>IFERROR(_xll.qlInterestRateIndexFixingDate(ContBasisIndex1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8172725550445051E-4</v>
      </c>
    </row>
    <row r="1657" spans="35:38" x14ac:dyDescent="0.25">
      <c r="AI1657" s="64" t="s">
        <v>99</v>
      </c>
      <c r="AJ1657" s="147">
        <f>IFERROR(_xll.qlInterestRateIndexFixingDate(ContBasisIndex1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8172730903840036E-4</v>
      </c>
    </row>
    <row r="1658" spans="35:38" x14ac:dyDescent="0.25">
      <c r="AI1658" s="64" t="s">
        <v>99</v>
      </c>
      <c r="AJ1658" s="147">
        <f>IFERROR(_xll.qlInterestRateIndexFixingDate(ContBasisIndex1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8172736110771796E-4</v>
      </c>
    </row>
    <row r="1659" spans="35:38" x14ac:dyDescent="0.25">
      <c r="AI1659" s="64" t="s">
        <v>99</v>
      </c>
      <c r="AJ1659" s="147">
        <f>IFERROR(_xll.qlInterestRateIndexFixingDate(ContBasisIndex1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8171741188202639E-4</v>
      </c>
    </row>
    <row r="1660" spans="35:38" x14ac:dyDescent="0.25">
      <c r="AI1660" s="64" t="s">
        <v>99</v>
      </c>
      <c r="AJ1660" s="147">
        <f>IFERROR(_xll.qlInterestRateIndexFixingDate(ContBasisIndex1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8171746857874142E-4</v>
      </c>
    </row>
    <row r="1661" spans="35:38" x14ac:dyDescent="0.25">
      <c r="AI1661" s="64" t="s">
        <v>99</v>
      </c>
      <c r="AJ1661" s="147">
        <f>IFERROR(_xll.qlInterestRateIndexFixingDate(ContBasisIndex1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81717523853148E-4</v>
      </c>
    </row>
    <row r="1662" spans="35:38" x14ac:dyDescent="0.25">
      <c r="AI1662" s="64" t="s">
        <v>99</v>
      </c>
      <c r="AJ1662" s="147">
        <f>IFERROR(_xll.qlInterestRateIndexFixingDate(ContBasisIndex1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8171757771351209E-4</v>
      </c>
    </row>
    <row r="1663" spans="35:38" x14ac:dyDescent="0.25">
      <c r="AI1663" s="64" t="s">
        <v>99</v>
      </c>
      <c r="AJ1663" s="147">
        <f>IFERROR(_xll.qlInterestRateIndexFixingDate(ContBasisIndex1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8171763016259015E-4</v>
      </c>
    </row>
    <row r="1664" spans="35:38" x14ac:dyDescent="0.25">
      <c r="AI1664" s="64" t="s">
        <v>99</v>
      </c>
      <c r="AJ1664" s="147">
        <f>IFERROR(_xll.qlInterestRateIndexFixingDate(ContBasisIndex1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8172764348571048E-4</v>
      </c>
    </row>
    <row r="1665" spans="35:38" x14ac:dyDescent="0.25">
      <c r="AI1665" s="64" t="s">
        <v>99</v>
      </c>
      <c r="AJ1665" s="147">
        <f>IFERROR(_xll.qlInterestRateIndexFixingDate(ContBasisIndex1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8172768564811252E-4</v>
      </c>
    </row>
    <row r="1666" spans="35:38" x14ac:dyDescent="0.25">
      <c r="AI1666" s="64" t="s">
        <v>99</v>
      </c>
      <c r="AJ1666" s="147">
        <f>IFERROR(_xll.qlInterestRateIndexFixingDate(ContBasisIndex1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8172772644386645E-4</v>
      </c>
    </row>
    <row r="1667" spans="35:38" x14ac:dyDescent="0.25">
      <c r="AI1667" s="64" t="s">
        <v>99</v>
      </c>
      <c r="AJ1667" s="147">
        <f>IFERROR(_xll.qlInterestRateIndexFixingDate(ContBasisIndex1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8172776588328519E-4</v>
      </c>
    </row>
    <row r="1668" spans="35:38" x14ac:dyDescent="0.25">
      <c r="AI1668" s="64" t="s">
        <v>99</v>
      </c>
      <c r="AJ1668" s="147">
        <f>IFERROR(_xll.qlInterestRateIndexFixingDate(ContBasisIndex1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8172283808404188E-4</v>
      </c>
    </row>
    <row r="1669" spans="35:38" x14ac:dyDescent="0.25">
      <c r="AI1669" s="64" t="s">
        <v>99</v>
      </c>
      <c r="AJ1669" s="147">
        <f>IFERROR(_xll.qlInterestRateIndexFixingDate(ContBasisIndex1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8172287860096503E-4</v>
      </c>
    </row>
    <row r="1670" spans="35:38" x14ac:dyDescent="0.25">
      <c r="AI1670" s="64" t="s">
        <v>99</v>
      </c>
      <c r="AJ1670" s="147">
        <f>IFERROR(_xll.qlInterestRateIndexFixingDate(ContBasisIndex1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8172291780160776E-4</v>
      </c>
    </row>
    <row r="1671" spans="35:38" x14ac:dyDescent="0.25">
      <c r="AI1671" s="64" t="s">
        <v>99</v>
      </c>
      <c r="AJ1671" s="147">
        <f>IFERROR(_xll.qlInterestRateIndexFixingDate(ContBasisIndex1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8172295568863461E-4</v>
      </c>
    </row>
    <row r="1672" spans="35:38" x14ac:dyDescent="0.25">
      <c r="AI1672" s="64" t="s">
        <v>99</v>
      </c>
      <c r="AJ1672" s="147">
        <f>IFERROR(_xll.qlInterestRateIndexFixingDate(ContBasisIndex1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8173784715923638E-4</v>
      </c>
    </row>
    <row r="1673" spans="35:38" x14ac:dyDescent="0.25">
      <c r="AI1673" s="64" t="s">
        <v>99</v>
      </c>
      <c r="AJ1673" s="147">
        <f>IFERROR(_xll.qlInterestRateIndexFixingDate(ContBasisIndex1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8173787099229344E-4</v>
      </c>
    </row>
    <row r="1674" spans="35:38" x14ac:dyDescent="0.25">
      <c r="AI1674" s="64" t="s">
        <v>99</v>
      </c>
      <c r="AJ1674" s="147">
        <f>IFERROR(_xll.qlInterestRateIndexFixingDate(ContBasisIndex1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8173789354637357E-4</v>
      </c>
    </row>
    <row r="1675" spans="35:38" x14ac:dyDescent="0.25">
      <c r="AI1675" s="64" t="s">
        <v>99</v>
      </c>
      <c r="AJ1675" s="147">
        <f>IFERROR(_xll.qlInterestRateIndexFixingDate(ContBasisIndex1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8173791483116521E-4</v>
      </c>
    </row>
    <row r="1676" spans="35:38" x14ac:dyDescent="0.25">
      <c r="AI1676" s="64" t="s">
        <v>99</v>
      </c>
      <c r="AJ1676" s="147">
        <f>IFERROR(_xll.qlInterestRateIndexFixingDate(ContBasisIndex1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8172313021302955E-4</v>
      </c>
    </row>
    <row r="1677" spans="35:38" x14ac:dyDescent="0.25">
      <c r="AI1677" s="64" t="s">
        <v>99</v>
      </c>
      <c r="AJ1677" s="147">
        <f>IFERROR(_xll.qlInterestRateIndexFixingDate(ContBasisIndex1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8172316027431634E-4</v>
      </c>
    </row>
    <row r="1678" spans="35:38" x14ac:dyDescent="0.25">
      <c r="AI1678" s="64" t="s">
        <v>99</v>
      </c>
      <c r="AJ1678" s="147">
        <f>IFERROR(_xll.qlInterestRateIndexFixingDate(ContBasisIndex1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8172318910458785E-4</v>
      </c>
    </row>
    <row r="1679" spans="35:38" x14ac:dyDescent="0.25">
      <c r="AI1679" s="64" t="s">
        <v>99</v>
      </c>
      <c r="AJ1679" s="147">
        <f>IFERROR(_xll.qlInterestRateIndexFixingDate(ContBasisIndex1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8172321671183767E-4</v>
      </c>
    </row>
    <row r="1680" spans="35:38" x14ac:dyDescent="0.25">
      <c r="AI1680" s="64" t="s">
        <v>99</v>
      </c>
      <c r="AJ1680" s="147">
        <f>IFERROR(_xll.qlInterestRateIndexFixingDate(ContBasisIndex1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8172324309873034E-4</v>
      </c>
    </row>
    <row r="1681" spans="35:38" x14ac:dyDescent="0.25">
      <c r="AI1681" s="64" t="s">
        <v>99</v>
      </c>
      <c r="AJ1681" s="147">
        <f>IFERROR(_xll.qlInterestRateIndexFixingDate(ContBasisIndex1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8173801651951912E-4</v>
      </c>
    </row>
    <row r="1682" spans="35:38" x14ac:dyDescent="0.25">
      <c r="AI1682" s="64" t="s">
        <v>99</v>
      </c>
      <c r="AJ1682" s="147">
        <f>IFERROR(_xll.qlInterestRateIndexFixingDate(ContBasisIndex1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8173802922450896E-4</v>
      </c>
    </row>
    <row r="1683" spans="35:38" x14ac:dyDescent="0.25">
      <c r="AI1683" s="64" t="s">
        <v>99</v>
      </c>
      <c r="AJ1683" s="147">
        <f>IFERROR(_xll.qlInterestRateIndexFixingDate(ContBasisIndex1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8173804074499145E-4</v>
      </c>
    </row>
    <row r="1684" spans="35:38" x14ac:dyDescent="0.25">
      <c r="AI1684" s="64" t="s">
        <v>99</v>
      </c>
      <c r="AJ1684" s="147">
        <f>IFERROR(_xll.qlInterestRateIndexFixingDate(ContBasisIndex1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8173805109307668E-4</v>
      </c>
    </row>
    <row r="1685" spans="35:38" x14ac:dyDescent="0.25">
      <c r="AI1685" s="64" t="s">
        <v>99</v>
      </c>
      <c r="AJ1685" s="147">
        <f>IFERROR(_xll.qlInterestRateIndexFixingDate(ContBasisIndex1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8173806027118808E-4</v>
      </c>
    </row>
    <row r="1686" spans="35:38" x14ac:dyDescent="0.25">
      <c r="AI1686" s="64" t="s">
        <v>99</v>
      </c>
      <c r="AJ1686" s="147">
        <f>IFERROR(_xll.qlInterestRateIndexFixingDate(ContBasisIndex1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8173806829143921E-4</v>
      </c>
    </row>
    <row r="1687" spans="35:38" x14ac:dyDescent="0.25">
      <c r="AI1687" s="64" t="s">
        <v>99</v>
      </c>
      <c r="AJ1687" s="147">
        <f>IFERROR(_xll.qlInterestRateIndexFixingDate(ContBasisIndex1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8173807517563034E-4</v>
      </c>
    </row>
    <row r="1688" spans="35:38" x14ac:dyDescent="0.25">
      <c r="AI1688" s="64" t="s">
        <v>99</v>
      </c>
      <c r="AJ1688" s="147">
        <f>IFERROR(_xll.qlInterestRateIndexFixingDate(ContBasisIndex1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8173808091649125E-4</v>
      </c>
    </row>
    <row r="1689" spans="35:38" x14ac:dyDescent="0.25">
      <c r="AI1689" s="64" t="s">
        <v>99</v>
      </c>
      <c r="AJ1689" s="147">
        <f>IFERROR(_xll.qlInterestRateIndexFixingDate(ContBasisIndex1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8172342757516446E-4</v>
      </c>
    </row>
    <row r="1690" spans="35:38" x14ac:dyDescent="0.25">
      <c r="AI1690" s="64" t="s">
        <v>99</v>
      </c>
      <c r="AJ1690" s="147">
        <f>IFERROR(_xll.qlInterestRateIndexFixingDate(ContBasisIndex1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8172344236333515E-4</v>
      </c>
    </row>
    <row r="1691" spans="35:38" x14ac:dyDescent="0.25">
      <c r="AI1691" s="64" t="s">
        <v>99</v>
      </c>
      <c r="AJ1691" s="147">
        <f>IFERROR(_xll.qlInterestRateIndexFixingDate(ContBasisIndex1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8172345604039464E-4</v>
      </c>
    </row>
    <row r="1692" spans="35:38" x14ac:dyDescent="0.25">
      <c r="AI1692" s="64" t="s">
        <v>99</v>
      </c>
      <c r="AJ1692" s="147">
        <f>IFERROR(_xll.qlInterestRateIndexFixingDate(ContBasisIndex1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817234686196656E-4</v>
      </c>
    </row>
    <row r="1693" spans="35:38" x14ac:dyDescent="0.25">
      <c r="AI1693" s="64" t="s">
        <v>99</v>
      </c>
      <c r="AJ1693" s="147">
        <f>IFERROR(_xll.qlInterestRateIndexFixingDate(ContBasisIndex1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817234801064771E-4</v>
      </c>
    </row>
    <row r="1694" spans="35:38" x14ac:dyDescent="0.25">
      <c r="AI1694" s="64" t="s">
        <v>99</v>
      </c>
      <c r="AJ1694" s="147">
        <f>IFERROR(_xll.qlInterestRateIndexFixingDate(ContBasisIndex1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8173809202275994E-4</v>
      </c>
    </row>
    <row r="1695" spans="35:38" x14ac:dyDescent="0.25">
      <c r="AI1695" s="64" t="s">
        <v>99</v>
      </c>
      <c r="AJ1695" s="147">
        <f>IFERROR(_xll.qlInterestRateIndexFixingDate(ContBasisIndex1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8173809006796077E-4</v>
      </c>
    </row>
    <row r="1696" spans="35:38" x14ac:dyDescent="0.25">
      <c r="AI1696" s="64" t="s">
        <v>99</v>
      </c>
      <c r="AJ1696" s="147">
        <f>IFERROR(_xll.qlInterestRateIndexFixingDate(ContBasisIndex1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8173808705218911E-4</v>
      </c>
    </row>
    <row r="1697" spans="35:38" x14ac:dyDescent="0.25">
      <c r="AI1697" s="64" t="s">
        <v>99</v>
      </c>
      <c r="AJ1697" s="147">
        <f>IFERROR(_xll.qlInterestRateIndexFixingDate(ContBasisIndex1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8173808298029524E-4</v>
      </c>
    </row>
    <row r="1698" spans="35:38" x14ac:dyDescent="0.25">
      <c r="AI1698" s="64" t="s">
        <v>99</v>
      </c>
      <c r="AJ1698" s="147">
        <f>IFERROR(_xll.qlInterestRateIndexFixingDate(ContBasisIndex1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8172352153467131E-4</v>
      </c>
    </row>
    <row r="1699" spans="35:38" x14ac:dyDescent="0.25">
      <c r="AI1699" s="64" t="s">
        <v>99</v>
      </c>
      <c r="AJ1699" s="147">
        <f>IFERROR(_xll.qlInterestRateIndexFixingDate(ContBasisIndex1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8172352667722436E-4</v>
      </c>
    </row>
    <row r="1700" spans="35:38" x14ac:dyDescent="0.25">
      <c r="AI1700" s="64" t="s">
        <v>99</v>
      </c>
      <c r="AJ1700" s="147">
        <f>IFERROR(_xll.qlInterestRateIndexFixingDate(ContBasisIndex1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8172353078860226E-4</v>
      </c>
    </row>
    <row r="1701" spans="35:38" x14ac:dyDescent="0.25">
      <c r="AI1701" s="64" t="s">
        <v>99</v>
      </c>
      <c r="AJ1701" s="147">
        <f>IFERROR(_xll.qlInterestRateIndexFixingDate(ContBasisIndex1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8172353388479223E-4</v>
      </c>
    </row>
    <row r="1702" spans="35:38" x14ac:dyDescent="0.25">
      <c r="AI1702" s="64" t="s">
        <v>99</v>
      </c>
      <c r="AJ1702" s="147">
        <f>IFERROR(_xll.qlInterestRateIndexFixingDate(ContBasisIndex1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8172353597645241E-4</v>
      </c>
    </row>
    <row r="1703" spans="35:38" x14ac:dyDescent="0.25">
      <c r="AI1703" s="64" t="s">
        <v>99</v>
      </c>
      <c r="AJ1703" s="147">
        <f>IFERROR(_xll.qlInterestRateIndexFixingDate(ContBasisIndex1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8173803690563727E-4</v>
      </c>
    </row>
    <row r="1704" spans="35:38" x14ac:dyDescent="0.25">
      <c r="AI1704" s="64" t="s">
        <v>99</v>
      </c>
      <c r="AJ1704" s="147">
        <f>IFERROR(_xll.qlInterestRateIndexFixingDate(ContBasisIndex1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8173802570247734E-4</v>
      </c>
    </row>
    <row r="1705" spans="35:38" x14ac:dyDescent="0.25">
      <c r="AI1705" s="64" t="s">
        <v>99</v>
      </c>
      <c r="AJ1705" s="147">
        <f>IFERROR(_xll.qlInterestRateIndexFixingDate(ContBasisIndex1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8173801350617261E-4</v>
      </c>
    </row>
    <row r="1706" spans="35:38" x14ac:dyDescent="0.25">
      <c r="AI1706" s="64" t="s">
        <v>99</v>
      </c>
      <c r="AJ1706" s="147">
        <f>IFERROR(_xll.qlInterestRateIndexFixingDate(ContBasisIndex1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8173317733682914E-4</v>
      </c>
    </row>
    <row r="1707" spans="35:38" x14ac:dyDescent="0.25">
      <c r="AI1707" s="64" t="s">
        <v>99</v>
      </c>
      <c r="AJ1707" s="147">
        <f>IFERROR(_xll.qlInterestRateIndexFixingDate(ContBasisIndex1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8173316682273954E-4</v>
      </c>
    </row>
    <row r="1708" spans="35:38" x14ac:dyDescent="0.25">
      <c r="AI1708" s="64" t="s">
        <v>99</v>
      </c>
      <c r="AJ1708" s="147">
        <f>IFERROR(_xll.qlInterestRateIndexFixingDate(ContBasisIndex1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8173315535191525E-4</v>
      </c>
    </row>
    <row r="1709" spans="35:38" x14ac:dyDescent="0.25">
      <c r="AI1709" s="64" t="s">
        <v>99</v>
      </c>
      <c r="AJ1709" s="147">
        <f>IFERROR(_xll.qlInterestRateIndexFixingDate(ContBasisIndex1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8173314292935228E-4</v>
      </c>
    </row>
    <row r="1710" spans="35:38" x14ac:dyDescent="0.25">
      <c r="AI1710" s="64" t="s">
        <v>99</v>
      </c>
      <c r="AJ1710" s="147">
        <f>IFERROR(_xll.qlInterestRateIndexFixingDate(ContBasisIndex1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8173312956004661E-4</v>
      </c>
    </row>
    <row r="1711" spans="35:38" x14ac:dyDescent="0.25">
      <c r="AI1711" s="64" t="s">
        <v>99</v>
      </c>
      <c r="AJ1711" s="147">
        <f>IFERROR(_xll.qlInterestRateIndexFixingDate(ContBasisIndex1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8171390238234074E-4</v>
      </c>
    </row>
    <row r="1712" spans="35:38" x14ac:dyDescent="0.25">
      <c r="AI1712" s="64" t="s">
        <v>99</v>
      </c>
      <c r="AJ1712" s="147">
        <f>IFERROR(_xll.qlInterestRateIndexFixingDate(ContBasisIndex1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8171390226529027E-4</v>
      </c>
    </row>
    <row r="1713" spans="35:38" x14ac:dyDescent="0.25">
      <c r="AI1713" s="64" t="s">
        <v>99</v>
      </c>
      <c r="AJ1713" s="147">
        <f>IFERROR(_xll.qlInterestRateIndexFixingDate(ContBasisIndex1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8171390140312403E-4</v>
      </c>
    </row>
    <row r="1714" spans="35:38" x14ac:dyDescent="0.25">
      <c r="AI1714" s="64" t="s">
        <v>99</v>
      </c>
      <c r="AJ1714" s="147">
        <f>IFERROR(_xll.qlInterestRateIndexFixingDate(ContBasisIndex1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817138999157409E-4</v>
      </c>
    </row>
    <row r="1715" spans="35:38" x14ac:dyDescent="0.25">
      <c r="AI1715" s="64" t="s">
        <v>99</v>
      </c>
      <c r="AJ1715" s="147">
        <f>IFERROR(_xll.qlInterestRateIndexFixingDate(ContBasisIndex1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8171868687592851E-4</v>
      </c>
    </row>
    <row r="1716" spans="35:38" x14ac:dyDescent="0.25">
      <c r="AI1716" s="64" t="s">
        <v>99</v>
      </c>
      <c r="AJ1716" s="147">
        <f>IFERROR(_xll.qlInterestRateIndexFixingDate(ContBasisIndex1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817330342138157E-4</v>
      </c>
    </row>
    <row r="1717" spans="35:38" x14ac:dyDescent="0.25">
      <c r="AI1717" s="64" t="s">
        <v>99</v>
      </c>
      <c r="AJ1717" s="147">
        <f>IFERROR(_xll.qlInterestRateIndexFixingDate(ContBasisIndex1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8173301684520915E-4</v>
      </c>
    </row>
    <row r="1718" spans="35:38" x14ac:dyDescent="0.25">
      <c r="AI1718" s="64" t="s">
        <v>99</v>
      </c>
      <c r="AJ1718" s="147">
        <f>IFERROR(_xll.qlInterestRateIndexFixingDate(ContBasisIndex1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8173777556559738E-4</v>
      </c>
    </row>
    <row r="1719" spans="35:38" x14ac:dyDescent="0.25">
      <c r="AI1719" s="64" t="s">
        <v>99</v>
      </c>
      <c r="AJ1719" s="147">
        <f>IFERROR(_xll.qlInterestRateIndexFixingDate(ContBasisIndex1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8173298122620141E-4</v>
      </c>
    </row>
    <row r="1720" spans="35:38" x14ac:dyDescent="0.25">
      <c r="AI1720" s="64" t="s">
        <v>99</v>
      </c>
      <c r="AJ1720" s="147">
        <f>IFERROR(_xll.qlInterestRateIndexFixingDate(ContBasisIndex1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8173296299078823E-4</v>
      </c>
    </row>
    <row r="1721" spans="35:38" x14ac:dyDescent="0.25">
      <c r="AI1721" s="64" t="s">
        <v>99</v>
      </c>
      <c r="AJ1721" s="147">
        <f>IFERROR(_xll.qlInterestRateIndexFixingDate(ContBasisIndex1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8173294447809685E-4</v>
      </c>
    </row>
    <row r="1722" spans="35:38" x14ac:dyDescent="0.25">
      <c r="AI1722" s="64" t="s">
        <v>99</v>
      </c>
      <c r="AJ1722" s="147">
        <f>IFERROR(_xll.qlInterestRateIndexFixingDate(ContBasisIndex1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8173292570061728E-4</v>
      </c>
    </row>
    <row r="1723" spans="35:38" x14ac:dyDescent="0.25">
      <c r="AI1723" s="64" t="s">
        <v>99</v>
      </c>
      <c r="AJ1723" s="147">
        <f>IFERROR(_xll.qlInterestRateIndexFixingDate(ContBasisIndex1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8173290666584352E-4</v>
      </c>
    </row>
    <row r="1724" spans="35:38" x14ac:dyDescent="0.25">
      <c r="AI1724" s="64" t="s">
        <v>99</v>
      </c>
      <c r="AJ1724" s="147">
        <f>IFERROR(_xll.qlInterestRateIndexFixingDate(ContBasisIndex1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8173288737627358E-4</v>
      </c>
    </row>
    <row r="1725" spans="35:38" x14ac:dyDescent="0.25">
      <c r="AI1725" s="64" t="s">
        <v>99</v>
      </c>
      <c r="AJ1725" s="147">
        <f>IFERROR(_xll.qlInterestRateIndexFixingDate(ContBasisIndex1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8173286784189946E-4</v>
      </c>
    </row>
    <row r="1726" spans="35:38" x14ac:dyDescent="0.25">
      <c r="AI1726" s="64" t="s">
        <v>99</v>
      </c>
      <c r="AJ1726" s="147">
        <f>IFERROR(_xll.qlInterestRateIndexFixingDate(ContBasisIndex1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8173284806521917E-4</v>
      </c>
    </row>
    <row r="1727" spans="35:38" x14ac:dyDescent="0.25">
      <c r="AI1727" s="64" t="s">
        <v>99</v>
      </c>
      <c r="AJ1727" s="147">
        <f>IFERROR(_xll.qlInterestRateIndexFixingDate(ContBasisIndex1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8173282806122071E-4</v>
      </c>
    </row>
    <row r="1728" spans="35:38" x14ac:dyDescent="0.25">
      <c r="AI1728" s="64" t="s">
        <v>99</v>
      </c>
      <c r="AJ1728" s="147">
        <f>IFERROR(_xll.qlInterestRateIndexFixingDate(ContBasisIndex1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8171858255110543E-4</v>
      </c>
    </row>
    <row r="1729" spans="35:38" x14ac:dyDescent="0.25">
      <c r="AI1729" s="64" t="s">
        <v>99</v>
      </c>
      <c r="AJ1729" s="147">
        <f>IFERROR(_xll.qlInterestRateIndexFixingDate(ContBasisIndex1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817327873737673E-4</v>
      </c>
    </row>
    <row r="1730" spans="35:38" x14ac:dyDescent="0.25">
      <c r="AI1730" s="64" t="s">
        <v>99</v>
      </c>
      <c r="AJ1730" s="147">
        <f>IFERROR(_xll.qlInterestRateIndexFixingDate(ContBasisIndex1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8173276671529237E-4</v>
      </c>
    </row>
    <row r="1731" spans="35:38" x14ac:dyDescent="0.25">
      <c r="AI1731" s="64" t="s">
        <v>99</v>
      </c>
      <c r="AJ1731" s="147">
        <f>IFERROR(_xll.qlInterestRateIndexFixingDate(ContBasisIndex1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8173274584448729E-4</v>
      </c>
    </row>
    <row r="1732" spans="35:38" x14ac:dyDescent="0.25">
      <c r="AI1732" s="64" t="s">
        <v>99</v>
      </c>
      <c r="AJ1732" s="147">
        <f>IFERROR(_xll.qlInterestRateIndexFixingDate(ContBasisIndex1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8173272478133606E-4</v>
      </c>
    </row>
    <row r="1733" spans="35:38" x14ac:dyDescent="0.25">
      <c r="AI1733" s="64" t="s">
        <v>99</v>
      </c>
      <c r="AJ1733" s="147">
        <f>IFERROR(_xll.qlInterestRateIndexFixingDate(ContBasisIndex1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817327035208427E-4</v>
      </c>
    </row>
    <row r="1734" spans="35:38" x14ac:dyDescent="0.25">
      <c r="AI1734" s="64" t="s">
        <v>99</v>
      </c>
      <c r="AJ1734" s="147">
        <f>IFERROR(_xll.qlInterestRateIndexFixingDate(ContBasisIndex1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817326820754972E-4</v>
      </c>
    </row>
    <row r="1735" spans="35:38" x14ac:dyDescent="0.25">
      <c r="AI1735" s="64" t="s">
        <v>99</v>
      </c>
      <c r="AJ1735" s="147">
        <f>IFERROR(_xll.qlInterestRateIndexFixingDate(ContBasisIndex1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8173266045279357E-4</v>
      </c>
    </row>
    <row r="1736" spans="35:38" x14ac:dyDescent="0.25">
      <c r="AI1736" s="64" t="s">
        <v>99</v>
      </c>
      <c r="AJ1736" s="147">
        <f>IFERROR(_xll.qlInterestRateIndexFixingDate(ContBasisIndex1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8173263865522982E-4</v>
      </c>
    </row>
    <row r="1737" spans="35:38" x14ac:dyDescent="0.25">
      <c r="AI1737" s="64" t="s">
        <v>99</v>
      </c>
      <c r="AJ1737" s="147">
        <f>IFERROR(_xll.qlInterestRateIndexFixingDate(ContBasisIndex1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8173261669029994E-4</v>
      </c>
    </row>
    <row r="1738" spans="35:38" x14ac:dyDescent="0.25">
      <c r="AI1738" s="64" t="s">
        <v>99</v>
      </c>
      <c r="AJ1738" s="147">
        <f>IFERROR(_xll.qlInterestRateIndexFixingDate(ContBasisIndex1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8173259456799595E-4</v>
      </c>
    </row>
    <row r="1739" spans="35:38" x14ac:dyDescent="0.25">
      <c r="AI1739" s="64" t="s">
        <v>99</v>
      </c>
      <c r="AJ1739" s="147">
        <f>IFERROR(_xll.qlInterestRateIndexFixingDate(ContBasisIndex1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8173257228831785E-4</v>
      </c>
    </row>
    <row r="1740" spans="35:38" x14ac:dyDescent="0.25">
      <c r="AI1740" s="64" t="s">
        <v>99</v>
      </c>
      <c r="AJ1740" s="147">
        <f>IFERROR(_xll.qlInterestRateIndexFixingDate(ContBasisIndex1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8173254986625365E-4</v>
      </c>
    </row>
    <row r="1741" spans="35:38" x14ac:dyDescent="0.25">
      <c r="AI1741" s="64" t="s">
        <v>99</v>
      </c>
      <c r="AJ1741" s="147">
        <f>IFERROR(_xll.qlInterestRateIndexFixingDate(ContBasisIndex1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8173252729680733E-4</v>
      </c>
    </row>
    <row r="1742" spans="35:38" x14ac:dyDescent="0.25">
      <c r="AI1742" s="64" t="s">
        <v>99</v>
      </c>
      <c r="AJ1742" s="147">
        <f>IFERROR(_xll.qlInterestRateIndexFixingDate(ContBasisIndex1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8173250459246892E-4</v>
      </c>
    </row>
    <row r="1743" spans="35:38" x14ac:dyDescent="0.25">
      <c r="AI1743" s="64" t="s">
        <v>99</v>
      </c>
      <c r="AJ1743" s="147">
        <f>IFERROR(_xll.qlInterestRateIndexFixingDate(ContBasisIndex1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8173248175573642E-4</v>
      </c>
    </row>
    <row r="1744" spans="35:38" x14ac:dyDescent="0.25">
      <c r="AI1744" s="64" t="s">
        <v>99</v>
      </c>
      <c r="AJ1744" s="147">
        <f>IFERROR(_xll.qlInterestRateIndexFixingDate(ContBasisIndex1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8173245879909983E-4</v>
      </c>
    </row>
    <row r="1745" spans="35:38" x14ac:dyDescent="0.25">
      <c r="AI1745" s="64" t="s">
        <v>99</v>
      </c>
      <c r="AJ1745" s="147">
        <f>IFERROR(_xll.qlInterestRateIndexFixingDate(ContBasisIndex1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8173243572505715E-4</v>
      </c>
    </row>
    <row r="1746" spans="35:38" x14ac:dyDescent="0.25">
      <c r="AI1746" s="64" t="s">
        <v>99</v>
      </c>
      <c r="AJ1746" s="147">
        <f>IFERROR(_xll.qlInterestRateIndexFixingDate(ContBasisIndex1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8173241253610639E-4</v>
      </c>
    </row>
    <row r="1747" spans="35:38" x14ac:dyDescent="0.25">
      <c r="AI1747" s="64" t="s">
        <v>99</v>
      </c>
      <c r="AJ1747" s="147">
        <f>IFERROR(_xll.qlInterestRateIndexFixingDate(ContBasisIndex1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8173238923724355E-4</v>
      </c>
    </row>
    <row r="1748" spans="35:38" x14ac:dyDescent="0.25">
      <c r="AI1748" s="64" t="s">
        <v>99</v>
      </c>
      <c r="AJ1748" s="147">
        <f>IFERROR(_xll.qlInterestRateIndexFixingDate(ContBasisIndex1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8173236584345664E-4</v>
      </c>
    </row>
    <row r="1749" spans="35:38" x14ac:dyDescent="0.25">
      <c r="AI1749" s="64" t="s">
        <v>99</v>
      </c>
      <c r="AJ1749" s="147">
        <f>IFERROR(_xll.qlInterestRateIndexFixingDate(ContBasisIndex1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8173234235474567E-4</v>
      </c>
    </row>
    <row r="1750" spans="35:38" x14ac:dyDescent="0.25">
      <c r="AI1750" s="64" t="s">
        <v>99</v>
      </c>
      <c r="AJ1750" s="147">
        <f>IFERROR(_xll.qlInterestRateIndexFixingDate(ContBasisIndex1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8171830820228399E-4</v>
      </c>
    </row>
    <row r="1751" spans="35:38" x14ac:dyDescent="0.25">
      <c r="AI1751" s="64" t="s">
        <v>99</v>
      </c>
      <c r="AJ1751" s="147">
        <f>IFERROR(_xll.qlInterestRateIndexFixingDate(ContBasisIndex1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8173229510753952E-4</v>
      </c>
    </row>
    <row r="1752" spans="35:38" x14ac:dyDescent="0.25">
      <c r="AI1752" s="64" t="s">
        <v>99</v>
      </c>
      <c r="AJ1752" s="147">
        <f>IFERROR(_xll.qlInterestRateIndexFixingDate(ContBasisIndex1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8173227136403236E-4</v>
      </c>
    </row>
    <row r="1753" spans="35:38" x14ac:dyDescent="0.25">
      <c r="AI1753" s="64" t="s">
        <v>99</v>
      </c>
      <c r="AJ1753" s="147">
        <f>IFERROR(_xll.qlInterestRateIndexFixingDate(ContBasisIndex1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8173224754808315E-4</v>
      </c>
    </row>
    <row r="1754" spans="35:38" x14ac:dyDescent="0.25">
      <c r="AI1754" s="64" t="s">
        <v>99</v>
      </c>
      <c r="AJ1754" s="147">
        <f>IFERROR(_xll.qlInterestRateIndexFixingDate(ContBasisIndex1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8173222366218988E-4</v>
      </c>
    </row>
    <row r="1755" spans="35:38" x14ac:dyDescent="0.25">
      <c r="AI1755" s="64" t="s">
        <v>99</v>
      </c>
      <c r="AJ1755" s="147">
        <f>IFERROR(_xll.qlInterestRateIndexFixingDate(ContBasisIndex1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8173219972134058E-4</v>
      </c>
    </row>
    <row r="1756" spans="35:38" x14ac:dyDescent="0.25">
      <c r="AI1756" s="64" t="s">
        <v>99</v>
      </c>
      <c r="AJ1756" s="147">
        <f>IFERROR(_xll.qlInterestRateIndexFixingDate(ContBasisIndex1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8173217571804123E-4</v>
      </c>
    </row>
    <row r="1757" spans="35:38" x14ac:dyDescent="0.25">
      <c r="AI1757" s="64" t="s">
        <v>99</v>
      </c>
      <c r="AJ1757" s="147">
        <f>IFERROR(_xll.qlInterestRateIndexFixingDate(ContBasisIndex1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8173215166727985E-4</v>
      </c>
    </row>
    <row r="1758" spans="35:38" x14ac:dyDescent="0.25">
      <c r="AI1758" s="64" t="s">
        <v>99</v>
      </c>
      <c r="AJ1758" s="147">
        <f>IFERROR(_xll.qlInterestRateIndexFixingDate(ContBasisIndex1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8172747851573703E-4</v>
      </c>
    </row>
    <row r="1759" spans="35:38" x14ac:dyDescent="0.25">
      <c r="AI1759" s="64" t="s">
        <v>99</v>
      </c>
      <c r="AJ1759" s="147">
        <f>IFERROR(_xll.qlInterestRateIndexFixingDate(ContBasisIndex1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8172745726821767E-4</v>
      </c>
    </row>
    <row r="1760" spans="35:38" x14ac:dyDescent="0.25">
      <c r="AI1760" s="64" t="s">
        <v>99</v>
      </c>
      <c r="AJ1760" s="147">
        <f>IFERROR(_xll.qlInterestRateIndexFixingDate(ContBasisIndex1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8172743596912497E-4</v>
      </c>
    </row>
    <row r="1761" spans="35:38" x14ac:dyDescent="0.25">
      <c r="AI1761" s="64" t="s">
        <v>99</v>
      </c>
      <c r="AJ1761" s="147">
        <f>IFERROR(_xll.qlInterestRateIndexFixingDate(ContBasisIndex1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8172741462104021E-4</v>
      </c>
    </row>
    <row r="1762" spans="35:38" x14ac:dyDescent="0.25">
      <c r="AI1762" s="64" t="s">
        <v>99</v>
      </c>
      <c r="AJ1762" s="147">
        <f>IFERROR(_xll.qlInterestRateIndexFixingDate(ContBasisIndex1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8172739323170026E-4</v>
      </c>
    </row>
    <row r="1763" spans="35:38" x14ac:dyDescent="0.25">
      <c r="AI1763" s="64" t="s">
        <v>99</v>
      </c>
      <c r="AJ1763" s="147">
        <f>IFERROR(_xll.qlInterestRateIndexFixingDate(ContBasisIndex1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8171347625177935E-4</v>
      </c>
    </row>
    <row r="1764" spans="35:38" x14ac:dyDescent="0.25">
      <c r="AI1764" s="64" t="s">
        <v>99</v>
      </c>
      <c r="AJ1764" s="147">
        <f>IFERROR(_xll.qlInterestRateIndexFixingDate(ContBasisIndex1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8171346323647697E-4</v>
      </c>
    </row>
    <row r="1765" spans="35:38" x14ac:dyDescent="0.25">
      <c r="AI1765" s="64" t="s">
        <v>99</v>
      </c>
      <c r="AJ1765" s="147">
        <f>IFERROR(_xll.qlInterestRateIndexFixingDate(ContBasisIndex1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8171345013267247E-4</v>
      </c>
    </row>
    <row r="1766" spans="35:38" x14ac:dyDescent="0.25">
      <c r="AI1766" s="64" t="s">
        <v>99</v>
      </c>
      <c r="AJ1766" s="147">
        <f>IFERROR(_xll.qlInterestRateIndexFixingDate(ContBasisIndex1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8171343696035333E-4</v>
      </c>
    </row>
    <row r="1767" spans="35:38" x14ac:dyDescent="0.25">
      <c r="AI1767" s="64" t="s">
        <v>99</v>
      </c>
      <c r="AJ1767" s="147">
        <f>IFERROR(_xll.qlInterestRateIndexFixingDate(ContBasisIndex1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8172728581310887E-4</v>
      </c>
    </row>
    <row r="1768" spans="35:38" x14ac:dyDescent="0.25">
      <c r="AI1768" s="64" t="s">
        <v>99</v>
      </c>
      <c r="AJ1768" s="147">
        <f>IFERROR(_xll.qlInterestRateIndexFixingDate(ContBasisIndex1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8173188168574272E-4</v>
      </c>
    </row>
    <row r="1769" spans="35:38" x14ac:dyDescent="0.25">
      <c r="AI1769" s="64" t="s">
        <v>99</v>
      </c>
      <c r="AJ1769" s="147">
        <f>IFERROR(_xll.qlInterestRateIndexFixingDate(ContBasisIndex1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817272427224164E-4</v>
      </c>
    </row>
    <row r="1770" spans="35:38" x14ac:dyDescent="0.25">
      <c r="AI1770" s="64" t="s">
        <v>99</v>
      </c>
      <c r="AJ1770" s="147">
        <f>IFERROR(_xll.qlInterestRateIndexFixingDate(ContBasisIndex1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8172722116804527E-4</v>
      </c>
    </row>
    <row r="1771" spans="35:38" x14ac:dyDescent="0.25">
      <c r="AI1771" s="64" t="s">
        <v>99</v>
      </c>
      <c r="AJ1771" s="147">
        <f>IFERROR(_xll.qlInterestRateIndexFixingDate(ContBasisIndex1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8172719961367413E-4</v>
      </c>
    </row>
    <row r="1772" spans="35:38" x14ac:dyDescent="0.25">
      <c r="AI1772" s="64" t="s">
        <v>99</v>
      </c>
      <c r="AJ1772" s="147">
        <f>IFERROR(_xll.qlInterestRateIndexFixingDate(ContBasisIndex1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8172256037551904E-4</v>
      </c>
    </row>
    <row r="1773" spans="35:38" x14ac:dyDescent="0.25">
      <c r="AI1773" s="64" t="s">
        <v>99</v>
      </c>
      <c r="AJ1773" s="147">
        <f>IFERROR(_xll.qlInterestRateIndexFixingDate(ContBasisIndex1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8172254148929312E-4</v>
      </c>
    </row>
    <row r="1774" spans="35:38" x14ac:dyDescent="0.25">
      <c r="AI1774" s="64" t="s">
        <v>99</v>
      </c>
      <c r="AJ1774" s="147">
        <f>IFERROR(_xll.qlInterestRateIndexFixingDate(ContBasisIndex1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8172252260573174E-4</v>
      </c>
    </row>
    <row r="1775" spans="35:38" x14ac:dyDescent="0.25">
      <c r="AI1775" s="64" t="s">
        <v>99</v>
      </c>
      <c r="AJ1775" s="147">
        <f>IFERROR(_xll.qlInterestRateIndexFixingDate(ContBasisIndex1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8172250372217036E-4</v>
      </c>
    </row>
    <row r="1776" spans="35:38" x14ac:dyDescent="0.25">
      <c r="AI1776" s="64" t="s">
        <v>99</v>
      </c>
      <c r="AJ1776" s="147">
        <f>IFERROR(_xll.qlInterestRateIndexFixingDate(ContBasisIndex1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8172707977147373E-4</v>
      </c>
    </row>
    <row r="1777" spans="35:38" x14ac:dyDescent="0.25">
      <c r="AI1777" s="64" t="s">
        <v>99</v>
      </c>
      <c r="AJ1777" s="147">
        <f>IFERROR(_xll.qlInterestRateIndexFixingDate(ContBasisIndex1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8172705834087338E-4</v>
      </c>
    </row>
    <row r="1778" spans="35:38" x14ac:dyDescent="0.25">
      <c r="AI1778" s="64" t="s">
        <v>99</v>
      </c>
      <c r="AJ1778" s="147">
        <f>IFERROR(_xll.qlInterestRateIndexFixingDate(ContBasisIndex1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8172703694637436E-4</v>
      </c>
    </row>
    <row r="1779" spans="35:38" x14ac:dyDescent="0.25">
      <c r="AI1779" s="64" t="s">
        <v>99</v>
      </c>
      <c r="AJ1779" s="147">
        <f>IFERROR(_xll.qlInterestRateIndexFixingDate(ContBasisIndex1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8172701559313401E-4</v>
      </c>
    </row>
    <row r="1780" spans="35:38" x14ac:dyDescent="0.25">
      <c r="AI1780" s="64" t="s">
        <v>99</v>
      </c>
      <c r="AJ1780" s="147">
        <f>IFERROR(_xll.qlInterestRateIndexFixingDate(ContBasisIndex1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8172240953351348E-4</v>
      </c>
    </row>
    <row r="1781" spans="35:38" x14ac:dyDescent="0.25">
      <c r="AI1781" s="64" t="s">
        <v>99</v>
      </c>
      <c r="AJ1781" s="147">
        <f>IFERROR(_xll.qlInterestRateIndexFixingDate(ContBasisIndex1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8172239076719165E-4</v>
      </c>
    </row>
    <row r="1782" spans="35:38" x14ac:dyDescent="0.25">
      <c r="AI1782" s="64" t="s">
        <v>99</v>
      </c>
      <c r="AJ1782" s="147">
        <f>IFERROR(_xll.qlInterestRateIndexFixingDate(ContBasisIndex1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8172237203817332E-4</v>
      </c>
    </row>
    <row r="1783" spans="35:38" x14ac:dyDescent="0.25">
      <c r="AI1783" s="64" t="s">
        <v>99</v>
      </c>
      <c r="AJ1783" s="147">
        <f>IFERROR(_xll.qlInterestRateIndexFixingDate(ContBasisIndex1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8172235335178755E-4</v>
      </c>
    </row>
    <row r="1784" spans="35:38" x14ac:dyDescent="0.25">
      <c r="AI1784" s="64" t="s">
        <v>99</v>
      </c>
      <c r="AJ1784" s="147">
        <f>IFERROR(_xll.qlInterestRateIndexFixingDate(ContBasisIndex1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817269095669774E-4</v>
      </c>
    </row>
    <row r="1785" spans="35:38" x14ac:dyDescent="0.25">
      <c r="AI1785" s="64" t="s">
        <v>99</v>
      </c>
      <c r="AJ1785" s="147">
        <f>IFERROR(_xll.qlInterestRateIndexFixingDate(ContBasisIndex1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8172688853605908E-4</v>
      </c>
    </row>
    <row r="1786" spans="35:38" x14ac:dyDescent="0.25">
      <c r="AI1786" s="64" t="s">
        <v>99</v>
      </c>
      <c r="AJ1786" s="147">
        <f>IFERROR(_xll.qlInterestRateIndexFixingDate(ContBasisIndex1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8172686757991947E-4</v>
      </c>
    </row>
    <row r="1787" spans="35:38" x14ac:dyDescent="0.25">
      <c r="AI1787" s="64" t="s">
        <v>99</v>
      </c>
      <c r="AJ1787" s="147">
        <f>IFERROR(_xll.qlInterestRateIndexFixingDate(ContBasisIndex1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8172684669597906E-4</v>
      </c>
    </row>
    <row r="1788" spans="35:38" x14ac:dyDescent="0.25">
      <c r="AI1788" s="64" t="s">
        <v>99</v>
      </c>
      <c r="AJ1788" s="147">
        <f>IFERROR(_xll.qlInterestRateIndexFixingDate(ContBasisIndex1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8172682588939518E-4</v>
      </c>
    </row>
    <row r="1789" spans="35:38" x14ac:dyDescent="0.25">
      <c r="AI1789" s="64" t="s">
        <v>99</v>
      </c>
      <c r="AJ1789" s="147">
        <f>IFERROR(_xll.qlInterestRateIndexFixingDate(ContBasisIndex1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8172680517048595E-4</v>
      </c>
    </row>
    <row r="1790" spans="35:38" x14ac:dyDescent="0.25">
      <c r="AI1790" s="64" t="s">
        <v>99</v>
      </c>
      <c r="AJ1790" s="147">
        <f>IFERROR(_xll.qlInterestRateIndexFixingDate(ContBasisIndex1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8172678453409058E-4</v>
      </c>
    </row>
    <row r="1791" spans="35:38" x14ac:dyDescent="0.25">
      <c r="AI1791" s="64" t="s">
        <v>99</v>
      </c>
      <c r="AJ1791" s="147">
        <f>IFERROR(_xll.qlInterestRateIndexFixingDate(ContBasisIndex1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817267639802108E-4</v>
      </c>
    </row>
    <row r="1792" spans="35:38" x14ac:dyDescent="0.25">
      <c r="AI1792" s="64" t="s">
        <v>99</v>
      </c>
      <c r="AJ1792" s="147">
        <f>IFERROR(_xll.qlInterestRateIndexFixingDate(ContBasisIndex1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8172674352431514E-4</v>
      </c>
    </row>
    <row r="1793" spans="35:38" x14ac:dyDescent="0.25">
      <c r="AI1793" s="64" t="s">
        <v>99</v>
      </c>
      <c r="AJ1793" s="147">
        <f>IFERROR(_xll.qlInterestRateIndexFixingDate(ContBasisIndex1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8172216951484188E-4</v>
      </c>
    </row>
    <row r="1794" spans="35:38" x14ac:dyDescent="0.25">
      <c r="AI1794" s="64" t="s">
        <v>99</v>
      </c>
      <c r="AJ1794" s="147">
        <f>IFERROR(_xll.qlInterestRateIndexFixingDate(ContBasisIndex1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8172215152922888E-4</v>
      </c>
    </row>
    <row r="1795" spans="35:38" x14ac:dyDescent="0.25">
      <c r="AI1795" s="64" t="s">
        <v>99</v>
      </c>
      <c r="AJ1795" s="147">
        <f>IFERROR(_xll.qlInterestRateIndexFixingDate(ContBasisIndex1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8172213362888101E-4</v>
      </c>
    </row>
    <row r="1796" spans="35:38" x14ac:dyDescent="0.25">
      <c r="AI1796" s="64" t="s">
        <v>99</v>
      </c>
      <c r="AJ1796" s="147">
        <f>IFERROR(_xll.qlInterestRateIndexFixingDate(ContBasisIndex1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817221158164628E-4</v>
      </c>
    </row>
    <row r="1797" spans="35:38" x14ac:dyDescent="0.25">
      <c r="AI1797" s="64" t="s">
        <v>99</v>
      </c>
      <c r="AJ1797" s="147">
        <f>IFERROR(_xll.qlInterestRateIndexFixingDate(ContBasisIndex1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8172664278683255E-4</v>
      </c>
    </row>
    <row r="1798" spans="35:38" x14ac:dyDescent="0.25">
      <c r="AI1798" s="64" t="s">
        <v>99</v>
      </c>
      <c r="AJ1798" s="147">
        <f>IFERROR(_xll.qlInterestRateIndexFixingDate(ContBasisIndex1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8172662297558095E-4</v>
      </c>
    </row>
    <row r="1799" spans="35:38" x14ac:dyDescent="0.25">
      <c r="AI1799" s="64" t="s">
        <v>99</v>
      </c>
      <c r="AJ1799" s="147">
        <f>IFERROR(_xll.qlInterestRateIndexFixingDate(ContBasisIndex1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8172660327779068E-4</v>
      </c>
    </row>
    <row r="1800" spans="35:38" x14ac:dyDescent="0.25">
      <c r="AI1800" s="64" t="s">
        <v>99</v>
      </c>
      <c r="AJ1800" s="147">
        <f>IFERROR(_xll.qlInterestRateIndexFixingDate(ContBasisIndex1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8172658370377119E-4</v>
      </c>
    </row>
    <row r="1801" spans="35:38" x14ac:dyDescent="0.25">
      <c r="AI1801" s="64" t="s">
        <v>99</v>
      </c>
      <c r="AJ1801" s="147">
        <f>IFERROR(_xll.qlInterestRateIndexFixingDate(ContBasisIndex1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8172656426383715E-4</v>
      </c>
    </row>
    <row r="1802" spans="35:38" x14ac:dyDescent="0.25">
      <c r="AI1802" s="64" t="s">
        <v>99</v>
      </c>
      <c r="AJ1802" s="147">
        <f>IFERROR(_xll.qlInterestRateIndexFixingDate(ContBasisIndex1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817220110682527E-4</v>
      </c>
    </row>
    <row r="1803" spans="35:38" x14ac:dyDescent="0.25">
      <c r="AI1803" s="64" t="s">
        <v>99</v>
      </c>
      <c r="AJ1803" s="147">
        <f>IFERROR(_xll.qlInterestRateIndexFixingDate(ContBasisIndex1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8172199399657529E-4</v>
      </c>
    </row>
    <row r="1804" spans="35:38" x14ac:dyDescent="0.25">
      <c r="AI1804" s="64" t="s">
        <v>99</v>
      </c>
      <c r="AJ1804" s="147">
        <f>IFERROR(_xll.qlInterestRateIndexFixingDate(ContBasisIndex1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8172197705013104E-4</v>
      </c>
    </row>
    <row r="1805" spans="35:38" x14ac:dyDescent="0.25">
      <c r="AI1805" s="64" t="s">
        <v>99</v>
      </c>
      <c r="AJ1805" s="147">
        <f>IFERROR(_xll.qlInterestRateIndexFixingDate(ContBasisIndex1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8174006957478658E-4</v>
      </c>
    </row>
    <row r="1806" spans="35:38" x14ac:dyDescent="0.25">
      <c r="AI1806" s="64" t="s">
        <v>99</v>
      </c>
      <c r="AJ1806" s="147">
        <f>IFERROR(_xll.qlInterestRateIndexFixingDate(ContBasisIndex1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8172646907546434E-4</v>
      </c>
    </row>
    <row r="1807" spans="35:38" x14ac:dyDescent="0.25">
      <c r="AI1807" s="64" t="s">
        <v>99</v>
      </c>
      <c r="AJ1807" s="147">
        <f>IFERROR(_xll.qlInterestRateIndexFixingDate(ContBasisIndex1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8172645046841268E-4</v>
      </c>
    </row>
    <row r="1808" spans="35:38" x14ac:dyDescent="0.25">
      <c r="AI1808" s="64" t="s">
        <v>99</v>
      </c>
      <c r="AJ1808" s="147">
        <f>IFERROR(_xll.qlInterestRateIndexFixingDate(ContBasisIndex1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817264320160758E-4</v>
      </c>
    </row>
    <row r="1809" spans="35:38" x14ac:dyDescent="0.25">
      <c r="AI1809" s="64" t="s">
        <v>99</v>
      </c>
      <c r="AJ1809" s="147">
        <f>IFERROR(_xll.qlInterestRateIndexFixingDate(ContBasisIndex1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817264137132981E-4</v>
      </c>
    </row>
    <row r="1810" spans="35:38" x14ac:dyDescent="0.25">
      <c r="AI1810" s="64" t="s">
        <v>99</v>
      </c>
      <c r="AJ1810" s="147">
        <f>IFERROR(_xll.qlInterestRateIndexFixingDate(ContBasisIndex1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8172639557297032E-4</v>
      </c>
    </row>
    <row r="1811" spans="35:38" x14ac:dyDescent="0.25">
      <c r="AI1811" s="64" t="s">
        <v>99</v>
      </c>
      <c r="AJ1811" s="147">
        <f>IFERROR(_xll.qlInterestRateIndexFixingDate(ContBasisIndex1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8172637759509072E-4</v>
      </c>
    </row>
    <row r="1812" spans="35:38" x14ac:dyDescent="0.25">
      <c r="AI1812" s="64" t="s">
        <v>99</v>
      </c>
      <c r="AJ1812" s="147">
        <f>IFERROR(_xll.qlInterestRateIndexFixingDate(ContBasisIndex1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8172635977966624E-4</v>
      </c>
    </row>
    <row r="1813" spans="35:38" x14ac:dyDescent="0.25">
      <c r="AI1813" s="64" t="s">
        <v>99</v>
      </c>
      <c r="AJ1813" s="147">
        <f>IFERROR(_xll.qlInterestRateIndexFixingDate(ContBasisIndex1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8172634213184727E-4</v>
      </c>
    </row>
    <row r="1814" spans="35:38" x14ac:dyDescent="0.25">
      <c r="AI1814" s="64" t="s">
        <v>99</v>
      </c>
      <c r="AJ1814" s="147">
        <f>IFERROR(_xll.qlInterestRateIndexFixingDate(ContBasisIndex1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8172632465937068E-4</v>
      </c>
    </row>
    <row r="1815" spans="35:38" x14ac:dyDescent="0.25">
      <c r="AI1815" s="64" t="s">
        <v>99</v>
      </c>
      <c r="AJ1815" s="147">
        <f>IFERROR(_xll.qlInterestRateIndexFixingDate(ContBasisIndex1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8171278330893388E-4</v>
      </c>
    </row>
    <row r="1816" spans="35:38" x14ac:dyDescent="0.25">
      <c r="AI1816" s="64" t="s">
        <v>99</v>
      </c>
      <c r="AJ1816" s="147">
        <f>IFERROR(_xll.qlInterestRateIndexFixingDate(ContBasisIndex1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8171277182383629E-4</v>
      </c>
    </row>
    <row r="1817" spans="35:38" x14ac:dyDescent="0.25">
      <c r="AI1817" s="64" t="s">
        <v>99</v>
      </c>
      <c r="AJ1817" s="147">
        <f>IFERROR(_xll.qlInterestRateIndexFixingDate(ContBasisIndex1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817127604757697E-4</v>
      </c>
    </row>
    <row r="1818" spans="35:38" x14ac:dyDescent="0.25">
      <c r="AI1818" s="64" t="s">
        <v>99</v>
      </c>
      <c r="AJ1818" s="147">
        <f>IFERROR(_xll.qlInterestRateIndexFixingDate(ContBasisIndex1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8171274924760894E-4</v>
      </c>
    </row>
    <row r="1819" spans="35:38" x14ac:dyDescent="0.25">
      <c r="AI1819" s="64" t="s">
        <v>99</v>
      </c>
      <c r="AJ1819" s="147">
        <f>IFERROR(_xll.qlInterestRateIndexFixingDate(ContBasisIndex1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8172623996840637E-4</v>
      </c>
    </row>
    <row r="1820" spans="35:38" x14ac:dyDescent="0.25">
      <c r="AI1820" s="64" t="s">
        <v>99</v>
      </c>
      <c r="AJ1820" s="147">
        <f>IFERROR(_xll.qlInterestRateIndexFixingDate(ContBasisIndex1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8172622359182919E-4</v>
      </c>
    </row>
    <row r="1821" spans="35:38" x14ac:dyDescent="0.25">
      <c r="AI1821" s="64" t="s">
        <v>99</v>
      </c>
      <c r="AJ1821" s="147">
        <f>IFERROR(_xll.qlInterestRateIndexFixingDate(ContBasisIndex1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8172620740348859E-4</v>
      </c>
    </row>
    <row r="1822" spans="35:38" x14ac:dyDescent="0.25">
      <c r="AI1822" s="64" t="s">
        <v>99</v>
      </c>
      <c r="AJ1822" s="147">
        <f>IFERROR(_xll.qlInterestRateIndexFixingDate(ContBasisIndex1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817261914111197E-4</v>
      </c>
    </row>
    <row r="1823" spans="35:38" x14ac:dyDescent="0.25">
      <c r="AI1823" s="64" t="s">
        <v>99</v>
      </c>
      <c r="AJ1823" s="147">
        <f>IFERROR(_xll.qlInterestRateIndexFixingDate(ContBasisIndex1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8172168228591801E-4</v>
      </c>
    </row>
    <row r="1824" spans="35:38" x14ac:dyDescent="0.25">
      <c r="AI1824" s="64" t="s">
        <v>99</v>
      </c>
      <c r="AJ1824" s="147">
        <f>IFERROR(_xll.qlInterestRateIndexFixingDate(ContBasisIndex1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8172166843832827E-4</v>
      </c>
    </row>
    <row r="1825" spans="35:38" x14ac:dyDescent="0.25">
      <c r="AI1825" s="64" t="s">
        <v>99</v>
      </c>
      <c r="AJ1825" s="147">
        <f>IFERROR(_xll.qlInterestRateIndexFixingDate(ContBasisIndex1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8172165477459146E-4</v>
      </c>
    </row>
    <row r="1826" spans="35:38" x14ac:dyDescent="0.25">
      <c r="AI1826" s="64" t="s">
        <v>99</v>
      </c>
      <c r="AJ1826" s="147">
        <f>IFERROR(_xll.qlInterestRateIndexFixingDate(ContBasisIndex1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8172164129737212E-4</v>
      </c>
    </row>
    <row r="1827" spans="35:38" x14ac:dyDescent="0.25">
      <c r="AI1827" s="64" t="s">
        <v>99</v>
      </c>
      <c r="AJ1827" s="147">
        <f>IFERROR(_xll.qlInterestRateIndexFixingDate(ContBasisIndex1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8172162801466385E-4</v>
      </c>
    </row>
    <row r="1828" spans="35:38" x14ac:dyDescent="0.25">
      <c r="AI1828" s="64" t="s">
        <v>99</v>
      </c>
      <c r="AJ1828" s="147">
        <f>IFERROR(_xll.qlInterestRateIndexFixingDate(ContBasisIndex1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8172609977603303E-4</v>
      </c>
    </row>
    <row r="1829" spans="35:38" x14ac:dyDescent="0.25">
      <c r="AI1829" s="64" t="s">
        <v>99</v>
      </c>
      <c r="AJ1829" s="147">
        <f>IFERROR(_xll.qlInterestRateIndexFixingDate(ContBasisIndex1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8172608523798518E-4</v>
      </c>
    </row>
    <row r="1830" spans="35:38" x14ac:dyDescent="0.25">
      <c r="AI1830" s="64" t="s">
        <v>99</v>
      </c>
      <c r="AJ1830" s="147">
        <f>IFERROR(_xll.qlInterestRateIndexFixingDate(ContBasisIndex1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8172607092685304E-4</v>
      </c>
    </row>
    <row r="1831" spans="35:38" x14ac:dyDescent="0.25">
      <c r="AI1831" s="64" t="s">
        <v>99</v>
      </c>
      <c r="AJ1831" s="147">
        <f>IFERROR(_xll.qlInterestRateIndexFixingDate(ContBasisIndex1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8172605684005708E-4</v>
      </c>
    </row>
    <row r="1832" spans="35:38" x14ac:dyDescent="0.25">
      <c r="AI1832" s="64" t="s">
        <v>99</v>
      </c>
      <c r="AJ1832" s="147">
        <f>IFERROR(_xll.qlInterestRateIndexFixingDate(ContBasisIndex1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8172156461471189E-4</v>
      </c>
    </row>
    <row r="1833" spans="35:38" x14ac:dyDescent="0.25">
      <c r="AI1833" s="64" t="s">
        <v>99</v>
      </c>
      <c r="AJ1833" s="147">
        <f>IFERROR(_xll.qlInterestRateIndexFixingDate(ContBasisIndex1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8172155255236078E-4</v>
      </c>
    </row>
    <row r="1834" spans="35:38" x14ac:dyDescent="0.25">
      <c r="AI1834" s="64" t="s">
        <v>99</v>
      </c>
      <c r="AJ1834" s="147">
        <f>IFERROR(_xll.qlInterestRateIndexFixingDate(ContBasisIndex1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8172154071116609E-4</v>
      </c>
    </row>
    <row r="1835" spans="35:38" x14ac:dyDescent="0.25">
      <c r="AI1835" s="64" t="s">
        <v>99</v>
      </c>
      <c r="AJ1835" s="147">
        <f>IFERROR(_xll.qlInterestRateIndexFixingDate(ContBasisIndex1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8172152908046968E-4</v>
      </c>
    </row>
    <row r="1836" spans="35:38" x14ac:dyDescent="0.25">
      <c r="AI1836" s="64" t="s">
        <v>99</v>
      </c>
      <c r="AJ1836" s="147">
        <f>IFERROR(_xll.qlInterestRateIndexFixingDate(ContBasisIndex1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8172598982269667E-4</v>
      </c>
    </row>
    <row r="1837" spans="35:38" x14ac:dyDescent="0.25">
      <c r="AI1837" s="64" t="s">
        <v>99</v>
      </c>
      <c r="AJ1837" s="147">
        <f>IFERROR(_xll.qlInterestRateIndexFixingDate(ContBasisIndex1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8172597712575768E-4</v>
      </c>
    </row>
    <row r="1838" spans="35:38" x14ac:dyDescent="0.25">
      <c r="AI1838" s="64" t="s">
        <v>99</v>
      </c>
      <c r="AJ1838" s="147">
        <f>IFERROR(_xll.qlInterestRateIndexFixingDate(ContBasisIndex1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8172596467120293E-4</v>
      </c>
    </row>
    <row r="1839" spans="35:38" x14ac:dyDescent="0.25">
      <c r="AI1839" s="64" t="s">
        <v>99</v>
      </c>
      <c r="AJ1839" s="147">
        <f>IFERROR(_xll.qlInterestRateIndexFixingDate(ContBasisIndex1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8172595245903589E-4</v>
      </c>
    </row>
    <row r="1840" spans="35:38" x14ac:dyDescent="0.25">
      <c r="AI1840" s="64" t="s">
        <v>99</v>
      </c>
      <c r="AJ1840" s="147">
        <f>IFERROR(_xll.qlInterestRateIndexFixingDate(ContBasisIndex1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8172594049183435E-4</v>
      </c>
    </row>
    <row r="1841" spans="35:38" x14ac:dyDescent="0.25">
      <c r="AI1841" s="64" t="s">
        <v>99</v>
      </c>
      <c r="AJ1841" s="147">
        <f>IFERROR(_xll.qlInterestRateIndexFixingDate(ContBasisIndex1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8172592877475566E-4</v>
      </c>
    </row>
    <row r="1842" spans="35:38" x14ac:dyDescent="0.25">
      <c r="AI1842" s="64" t="s">
        <v>99</v>
      </c>
      <c r="AJ1842" s="147">
        <f>IFERROR(_xll.qlInterestRateIndexFixingDate(ContBasisIndex1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8172591731553493E-4</v>
      </c>
    </row>
    <row r="1843" spans="35:38" x14ac:dyDescent="0.25">
      <c r="AI1843" s="64" t="s">
        <v>99</v>
      </c>
      <c r="AJ1843" s="147">
        <f>IFERROR(_xll.qlInterestRateIndexFixingDate(ContBasisIndex1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8172590610385751E-4</v>
      </c>
    </row>
    <row r="1844" spans="35:38" x14ac:dyDescent="0.25">
      <c r="AI1844" s="64" t="s">
        <v>99</v>
      </c>
      <c r="AJ1844" s="147">
        <f>IFERROR(_xll.qlInterestRateIndexFixingDate(ContBasisIndex1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817258951500398E-4</v>
      </c>
    </row>
    <row r="1845" spans="35:38" x14ac:dyDescent="0.25">
      <c r="AI1845" s="64" t="s">
        <v>99</v>
      </c>
      <c r="AJ1845" s="147">
        <f>IFERROR(_xll.qlInterestRateIndexFixingDate(ContBasisIndex1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8172142520889167E-4</v>
      </c>
    </row>
    <row r="1846" spans="35:38" x14ac:dyDescent="0.25">
      <c r="AI1846" s="64" t="s">
        <v>99</v>
      </c>
      <c r="AJ1846" s="147">
        <f>IFERROR(_xll.qlInterestRateIndexFixingDate(ContBasisIndex1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817214161201619E-4</v>
      </c>
    </row>
    <row r="1847" spans="35:38" x14ac:dyDescent="0.25">
      <c r="AI1847" s="64" t="s">
        <v>99</v>
      </c>
      <c r="AJ1847" s="147">
        <f>IFERROR(_xll.qlInterestRateIndexFixingDate(ContBasisIndex1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8172140728456299E-4</v>
      </c>
    </row>
    <row r="1848" spans="35:38" x14ac:dyDescent="0.25">
      <c r="AI1848" s="64" t="s">
        <v>99</v>
      </c>
      <c r="AJ1848" s="147">
        <f>IFERROR(_xll.qlInterestRateIndexFixingDate(ContBasisIndex1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8172139869143678E-4</v>
      </c>
    </row>
    <row r="1849" spans="35:38" x14ac:dyDescent="0.25">
      <c r="AI1849" s="64" t="s">
        <v>99</v>
      </c>
      <c r="AJ1849" s="147">
        <f>IFERROR(_xll.qlInterestRateIndexFixingDate(ContBasisIndex1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8172139035410595E-4</v>
      </c>
    </row>
    <row r="1850" spans="35:38" x14ac:dyDescent="0.25">
      <c r="AI1850" s="64" t="s">
        <v>99</v>
      </c>
      <c r="AJ1850" s="147">
        <f>IFERROR(_xll.qlInterestRateIndexFixingDate(ContBasisIndex1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817258349556105E-4</v>
      </c>
    </row>
    <row r="1851" spans="35:38" x14ac:dyDescent="0.25">
      <c r="AI1851" s="64" t="s">
        <v>99</v>
      </c>
      <c r="AJ1851" s="147">
        <f>IFERROR(_xll.qlInterestRateIndexFixingDate(ContBasisIndex1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8172582586868484E-4</v>
      </c>
    </row>
    <row r="1852" spans="35:38" x14ac:dyDescent="0.25">
      <c r="AI1852" s="64" t="s">
        <v>99</v>
      </c>
      <c r="AJ1852" s="147">
        <f>IFERROR(_xll.qlInterestRateIndexFixingDate(ContBasisIndex1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8172581705766869E-4</v>
      </c>
    </row>
    <row r="1853" spans="35:38" x14ac:dyDescent="0.25">
      <c r="AI1853" s="64" t="s">
        <v>99</v>
      </c>
      <c r="AJ1853" s="147">
        <f>IFERROR(_xll.qlInterestRateIndexFixingDate(ContBasisIndex1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817258085251381E-4</v>
      </c>
    </row>
    <row r="1854" spans="35:38" x14ac:dyDescent="0.25">
      <c r="AI1854" s="64" t="s">
        <v>99</v>
      </c>
      <c r="AJ1854" s="147">
        <f>IFERROR(_xll.qlInterestRateIndexFixingDate(ContBasisIndex1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8172135250171806E-4</v>
      </c>
    </row>
    <row r="1855" spans="35:38" x14ac:dyDescent="0.25">
      <c r="AI1855" s="64" t="s">
        <v>99</v>
      </c>
      <c r="AJ1855" s="147">
        <f>IFERROR(_xll.qlInterestRateIndexFixingDate(ContBasisIndex1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8172134572314036E-4</v>
      </c>
    </row>
    <row r="1856" spans="35:38" x14ac:dyDescent="0.25">
      <c r="AI1856" s="64" t="s">
        <v>99</v>
      </c>
      <c r="AJ1856" s="147">
        <f>IFERROR(_xll.qlInterestRateIndexFixingDate(ContBasisIndex1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8172133920302258E-4</v>
      </c>
    </row>
    <row r="1857" spans="35:38" x14ac:dyDescent="0.25">
      <c r="AI1857" s="64" t="s">
        <v>99</v>
      </c>
      <c r="AJ1857" s="147">
        <f>IFERROR(_xll.qlInterestRateIndexFixingDate(ContBasisIndex1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8172133295735193E-4</v>
      </c>
    </row>
    <row r="1858" spans="35:38" x14ac:dyDescent="0.25">
      <c r="AI1858" s="64" t="s">
        <v>99</v>
      </c>
      <c r="AJ1858" s="147">
        <f>IFERROR(_xll.qlInterestRateIndexFixingDate(ContBasisIndex1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8173909917455593E-4</v>
      </c>
    </row>
    <row r="1859" spans="35:38" x14ac:dyDescent="0.25">
      <c r="AI1859" s="64" t="s">
        <v>99</v>
      </c>
      <c r="AJ1859" s="147">
        <f>IFERROR(_xll.qlInterestRateIndexFixingDate(ContBasisIndex1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817257632942236E-4</v>
      </c>
    </row>
    <row r="1860" spans="35:38" x14ac:dyDescent="0.25">
      <c r="AI1860" s="64" t="s">
        <v>99</v>
      </c>
      <c r="AJ1860" s="147">
        <f>IFERROR(_xll.qlInterestRateIndexFixingDate(ContBasisIndex1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8172575677298866E-4</v>
      </c>
    </row>
    <row r="1861" spans="35:38" x14ac:dyDescent="0.25">
      <c r="AI1861" s="64" t="s">
        <v>99</v>
      </c>
      <c r="AJ1861" s="147">
        <f>IFERROR(_xll.qlInterestRateIndexFixingDate(ContBasisIndex1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8172575054313349E-4</v>
      </c>
    </row>
    <row r="1862" spans="35:38" x14ac:dyDescent="0.25">
      <c r="AI1862" s="64" t="s">
        <v>99</v>
      </c>
      <c r="AJ1862" s="147">
        <f>IFERROR(_xll.qlInterestRateIndexFixingDate(ContBasisIndex1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8172574461755055E-4</v>
      </c>
    </row>
    <row r="1863" spans="35:38" x14ac:dyDescent="0.25">
      <c r="AI1863" s="64" t="s">
        <v>99</v>
      </c>
      <c r="AJ1863" s="147">
        <f>IFERROR(_xll.qlInterestRateIndexFixingDate(ContBasisIndex1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8172573898592691E-4</v>
      </c>
    </row>
    <row r="1864" spans="35:38" x14ac:dyDescent="0.25">
      <c r="AI1864" s="64" t="s">
        <v>99</v>
      </c>
      <c r="AJ1864" s="147">
        <f>IFERROR(_xll.qlInterestRateIndexFixingDate(ContBasisIndex1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817257336611533E-4</v>
      </c>
    </row>
    <row r="1865" spans="35:38" x14ac:dyDescent="0.25">
      <c r="AI1865" s="64" t="s">
        <v>99</v>
      </c>
      <c r="AJ1865" s="147">
        <f>IFERROR(_xll.qlInterestRateIndexFixingDate(ContBasisIndex1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8172572864065366E-4</v>
      </c>
    </row>
    <row r="1866" spans="35:38" x14ac:dyDescent="0.25">
      <c r="AI1866" s="64" t="s">
        <v>99</v>
      </c>
      <c r="AJ1866" s="147">
        <f>IFERROR(_xll.qlInterestRateIndexFixingDate(ContBasisIndex1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8172572392442451E-4</v>
      </c>
    </row>
    <row r="1867" spans="35:38" x14ac:dyDescent="0.25">
      <c r="AI1867" s="64" t="s">
        <v>99</v>
      </c>
      <c r="AJ1867" s="147">
        <f>IFERROR(_xll.qlInterestRateIndexFixingDate(ContBasisIndex1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8171685207051848E-4</v>
      </c>
    </row>
    <row r="1868" spans="35:38" x14ac:dyDescent="0.25">
      <c r="AI1868" s="64" t="s">
        <v>99</v>
      </c>
      <c r="AJ1868" s="147">
        <f>IFERROR(_xll.qlInterestRateIndexFixingDate(ContBasisIndex1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8171684989019311E-4</v>
      </c>
    </row>
    <row r="1869" spans="35:38" x14ac:dyDescent="0.25">
      <c r="AI1869" s="64" t="s">
        <v>99</v>
      </c>
      <c r="AJ1869" s="147">
        <f>IFERROR(_xll.qlInterestRateIndexFixingDate(ContBasisIndex1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8171684799102306E-4</v>
      </c>
    </row>
    <row r="1870" spans="35:38" x14ac:dyDescent="0.25">
      <c r="AI1870" s="64" t="s">
        <v>99</v>
      </c>
      <c r="AJ1870" s="147">
        <f>IFERROR(_xll.qlInterestRateIndexFixingDate(ContBasisIndex1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817168463702501E-4</v>
      </c>
    </row>
    <row r="1871" spans="35:38" x14ac:dyDescent="0.25">
      <c r="AI1871" s="64" t="s">
        <v>99</v>
      </c>
      <c r="AJ1871" s="147">
        <f>IFERROR(_xll.qlInterestRateIndexFixingDate(ContBasisIndex1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8172570502341528E-4</v>
      </c>
    </row>
    <row r="1872" spans="35:38" x14ac:dyDescent="0.25">
      <c r="AI1872" s="64" t="s">
        <v>99</v>
      </c>
      <c r="AJ1872" s="147">
        <f>IFERROR(_xll.qlInterestRateIndexFixingDate(ContBasisIndex1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817257021921332E-4</v>
      </c>
    </row>
    <row r="1873" spans="35:38" x14ac:dyDescent="0.25">
      <c r="AI1873" s="64" t="s">
        <v>99</v>
      </c>
      <c r="AJ1873" s="147">
        <f>IFERROR(_xll.qlInterestRateIndexFixingDate(ContBasisIndex1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8174341246585818E-4</v>
      </c>
    </row>
    <row r="1874" spans="35:38" x14ac:dyDescent="0.25">
      <c r="AI1874" s="64" t="s">
        <v>99</v>
      </c>
      <c r="AJ1874" s="147">
        <f>IFERROR(_xll.qlInterestRateIndexFixingDate(ContBasisIndex1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8172569748879826E-4</v>
      </c>
    </row>
    <row r="1875" spans="35:38" x14ac:dyDescent="0.25">
      <c r="AI1875" s="64" t="s">
        <v>99</v>
      </c>
      <c r="AJ1875" s="147">
        <f>IFERROR(_xll.qlInterestRateIndexFixingDate(ContBasisIndex1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817256956296396E-4</v>
      </c>
    </row>
    <row r="1876" spans="35:38" x14ac:dyDescent="0.25">
      <c r="AI1876" s="64" t="s">
        <v>99</v>
      </c>
      <c r="AJ1876" s="147">
        <f>IFERROR(_xll.qlInterestRateIndexFixingDate(ContBasisIndex1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8172126836102365E-4</v>
      </c>
    </row>
    <row r="1877" spans="35:38" x14ac:dyDescent="0.25">
      <c r="AI1877" s="64" t="s">
        <v>99</v>
      </c>
      <c r="AJ1877" s="147">
        <f>IFERROR(_xll.qlInterestRateIndexFixingDate(ContBasisIndex1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8172126795068522E-4</v>
      </c>
    </row>
    <row r="1878" spans="35:38" x14ac:dyDescent="0.25">
      <c r="AI1878" s="64" t="s">
        <v>99</v>
      </c>
      <c r="AJ1878" s="147">
        <f>IFERROR(_xll.qlInterestRateIndexFixingDate(ContBasisIndex1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8172126785209741E-4</v>
      </c>
    </row>
    <row r="1879" spans="35:38" x14ac:dyDescent="0.25">
      <c r="AI1879" s="64" t="s">
        <v>99</v>
      </c>
      <c r="AJ1879" s="147">
        <f>IFERROR(_xll.qlInterestRateIndexFixingDate(ContBasisIndex1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817212680705893E-4</v>
      </c>
    </row>
    <row r="1880" spans="35:38" x14ac:dyDescent="0.25">
      <c r="AI1880" s="64" t="s">
        <v>99</v>
      </c>
      <c r="AJ1880" s="147">
        <f>IFERROR(_xll.qlInterestRateIndexFixingDate(ContBasisIndex1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8172569123573422E-4</v>
      </c>
    </row>
    <row r="1881" spans="35:38" x14ac:dyDescent="0.25">
      <c r="AI1881" s="64" t="s">
        <v>99</v>
      </c>
      <c r="AJ1881" s="147">
        <f>IFERROR(_xll.qlInterestRateIndexFixingDate(ContBasisIndex1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8172569135692894E-4</v>
      </c>
    </row>
    <row r="1882" spans="35:38" x14ac:dyDescent="0.25">
      <c r="AI1882" s="64" t="s">
        <v>99</v>
      </c>
      <c r="AJ1882" s="147">
        <f>IFERROR(_xll.qlInterestRateIndexFixingDate(ContBasisIndex1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8172569181591769E-4</v>
      </c>
    </row>
    <row r="1883" spans="35:38" x14ac:dyDescent="0.25">
      <c r="AI1883" s="64" t="s">
        <v>99</v>
      </c>
      <c r="AJ1883" s="147">
        <f>IFERROR(_xll.qlInterestRateIndexFixingDate(ContBasisIndex1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8172569261527653E-4</v>
      </c>
    </row>
    <row r="1884" spans="35:38" x14ac:dyDescent="0.25">
      <c r="AI1884" s="64" t="s">
        <v>99</v>
      </c>
      <c r="AJ1884" s="147">
        <f>IFERROR(_xll.qlInterestRateIndexFixingDate(ContBasisIndex1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817212739192442E-4</v>
      </c>
    </row>
    <row r="1885" spans="35:38" x14ac:dyDescent="0.25">
      <c r="AI1885" s="64" t="s">
        <v>99</v>
      </c>
      <c r="AJ1885" s="147">
        <f>IFERROR(_xll.qlInterestRateIndexFixingDate(ContBasisIndex1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8172127606153055E-4</v>
      </c>
    </row>
    <row r="1886" spans="35:38" x14ac:dyDescent="0.25">
      <c r="AI1886" s="64" t="s">
        <v>99</v>
      </c>
      <c r="AJ1886" s="147">
        <f>IFERROR(_xll.qlInterestRateIndexFixingDate(ContBasisIndex1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8172127852356112E-4</v>
      </c>
    </row>
    <row r="1887" spans="35:38" x14ac:dyDescent="0.25">
      <c r="AI1887" s="64" t="s">
        <v>99</v>
      </c>
      <c r="AJ1887" s="147">
        <f>IFERROR(_xll.qlInterestRateIndexFixingDate(ContBasisIndex1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8172128132132315E-4</v>
      </c>
    </row>
    <row r="1888" spans="35:38" x14ac:dyDescent="0.25">
      <c r="AI1888" s="64" t="s">
        <v>99</v>
      </c>
      <c r="AJ1888" s="147">
        <f>IFERROR(_xll.qlInterestRateIndexFixingDate(ContBasisIndex1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8172128444682301E-4</v>
      </c>
    </row>
    <row r="1889" spans="35:38" x14ac:dyDescent="0.25">
      <c r="AI1889" s="64" t="s">
        <v>99</v>
      </c>
      <c r="AJ1889" s="147">
        <f>IFERROR(_xll.qlInterestRateIndexFixingDate(ContBasisIndex1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8172570462373673E-4</v>
      </c>
    </row>
    <row r="1890" spans="35:38" x14ac:dyDescent="0.25">
      <c r="AI1890" s="64" t="s">
        <v>99</v>
      </c>
      <c r="AJ1890" s="147">
        <f>IFERROR(_xll.qlInterestRateIndexFixingDate(ContBasisIndex1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8172570784438617E-4</v>
      </c>
    </row>
    <row r="1891" spans="35:38" x14ac:dyDescent="0.25">
      <c r="AI1891" s="64" t="s">
        <v>99</v>
      </c>
      <c r="AJ1891" s="147">
        <f>IFERROR(_xll.qlInterestRateIndexFixingDate(ContBasisIndex1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8172571141572211E-4</v>
      </c>
    </row>
    <row r="1892" spans="35:38" x14ac:dyDescent="0.25">
      <c r="AI1892" s="64" t="s">
        <v>99</v>
      </c>
      <c r="AJ1892" s="147">
        <f>IFERROR(_xll.qlInterestRateIndexFixingDate(ContBasisIndex1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817257153454814E-4</v>
      </c>
    </row>
    <row r="1893" spans="35:38" x14ac:dyDescent="0.25">
      <c r="AI1893" s="64" t="s">
        <v>99</v>
      </c>
      <c r="AJ1893" s="147">
        <f>IFERROR(_xll.qlInterestRateIndexFixingDate(ContBasisIndex1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8172571962850673E-4</v>
      </c>
    </row>
    <row r="1894" spans="35:38" x14ac:dyDescent="0.25">
      <c r="AI1894" s="64" t="s">
        <v>99</v>
      </c>
      <c r="AJ1894" s="147">
        <f>IFERROR(_xll.qlInterestRateIndexFixingDate(ContBasisIndex1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8172572426479808E-4</v>
      </c>
    </row>
    <row r="1895" spans="35:38" x14ac:dyDescent="0.25">
      <c r="AI1895" s="64" t="s">
        <v>99</v>
      </c>
      <c r="AJ1895" s="147">
        <f>IFERROR(_xll.qlInterestRateIndexFixingDate(ContBasisIndex1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8172572926724966E-4</v>
      </c>
    </row>
    <row r="1896" spans="35:38" x14ac:dyDescent="0.25">
      <c r="AI1896" s="64" t="s">
        <v>99</v>
      </c>
      <c r="AJ1896" s="147">
        <f>IFERROR(_xll.qlInterestRateIndexFixingDate(ContBasisIndex1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8172573462812112E-4</v>
      </c>
    </row>
    <row r="1897" spans="35:38" x14ac:dyDescent="0.25">
      <c r="AI1897" s="64" t="s">
        <v>99</v>
      </c>
      <c r="AJ1897" s="147">
        <f>IFERROR(_xll.qlInterestRateIndexFixingDate(ContBasisIndex1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8172574035773235E-4</v>
      </c>
    </row>
    <row r="1898" spans="35:38" x14ac:dyDescent="0.25">
      <c r="AI1898" s="64" t="s">
        <v>99</v>
      </c>
      <c r="AJ1898" s="147">
        <f>IFERROR(_xll.qlInterestRateIndexFixingDate(ContBasisIndex1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8172133422300618E-4</v>
      </c>
    </row>
    <row r="1899" spans="35:38" x14ac:dyDescent="0.25">
      <c r="AI1899" s="64" t="s">
        <v>99</v>
      </c>
      <c r="AJ1899" s="147">
        <f>IFERROR(_xll.qlInterestRateIndexFixingDate(ContBasisIndex1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8172134108418447E-4</v>
      </c>
    </row>
    <row r="1900" spans="35:38" x14ac:dyDescent="0.25">
      <c r="AI1900" s="64" t="s">
        <v>99</v>
      </c>
      <c r="AJ1900" s="147">
        <f>IFERROR(_xll.qlInterestRateIndexFixingDate(ContBasisIndex1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8172134830241049E-4</v>
      </c>
    </row>
    <row r="1901" spans="35:38" x14ac:dyDescent="0.25">
      <c r="AI1901" s="64" t="s">
        <v>99</v>
      </c>
      <c r="AJ1901" s="147">
        <f>IFERROR(_xll.qlInterestRateIndexFixingDate(ContBasisIndex1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8172135586702609E-4</v>
      </c>
    </row>
    <row r="1902" spans="35:38" x14ac:dyDescent="0.25">
      <c r="AI1902" s="64" t="s">
        <v>99</v>
      </c>
      <c r="AJ1902" s="147">
        <f>IFERROR(_xll.qlInterestRateIndexFixingDate(ContBasisIndex1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8172577447237923E-4</v>
      </c>
    </row>
    <row r="1903" spans="35:38" x14ac:dyDescent="0.25">
      <c r="AI1903" s="64" t="s">
        <v>99</v>
      </c>
      <c r="AJ1903" s="147">
        <f>IFERROR(_xll.qlInterestRateIndexFixingDate(ContBasisIndex1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8172578240667654E-4</v>
      </c>
    </row>
    <row r="1904" spans="35:38" x14ac:dyDescent="0.25">
      <c r="AI1904" s="64" t="s">
        <v>99</v>
      </c>
      <c r="AJ1904" s="147">
        <f>IFERROR(_xll.qlInterestRateIndexFixingDate(ContBasisIndex1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8172579071486922E-4</v>
      </c>
    </row>
    <row r="1905" spans="35:38" x14ac:dyDescent="0.25">
      <c r="AI1905" s="64" t="s">
        <v>99</v>
      </c>
      <c r="AJ1905" s="147">
        <f>IFERROR(_xll.qlInterestRateIndexFixingDate(ContBasisIndex1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8172579939179992E-4</v>
      </c>
    </row>
    <row r="1906" spans="35:38" x14ac:dyDescent="0.25">
      <c r="AI1906" s="64" t="s">
        <v>99</v>
      </c>
      <c r="AJ1906" s="147">
        <f>IFERROR(_xll.qlInterestRateIndexFixingDate(ContBasisIndex1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8172139901917461E-4</v>
      </c>
    </row>
    <row r="1907" spans="35:38" x14ac:dyDescent="0.25">
      <c r="AI1907" s="64" t="s">
        <v>99</v>
      </c>
      <c r="AJ1907" s="147">
        <f>IFERROR(_xll.qlInterestRateIndexFixingDate(ContBasisIndex1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8172140872074749E-4</v>
      </c>
    </row>
    <row r="1908" spans="35:38" x14ac:dyDescent="0.25">
      <c r="AI1908" s="64" t="s">
        <v>99</v>
      </c>
      <c r="AJ1908" s="147">
        <f>IFERROR(_xll.qlInterestRateIndexFixingDate(ContBasisIndex1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817214187873617E-4</v>
      </c>
    </row>
    <row r="1909" spans="35:38" x14ac:dyDescent="0.25">
      <c r="AI1909" s="64" t="s">
        <v>99</v>
      </c>
      <c r="AJ1909" s="147">
        <f>IFERROR(_xll.qlInterestRateIndexFixingDate(ContBasisIndex1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817214292163527E-4</v>
      </c>
    </row>
    <row r="1910" spans="35:38" x14ac:dyDescent="0.25">
      <c r="AI1910" s="64" t="s">
        <v>99</v>
      </c>
      <c r="AJ1910" s="147">
        <f>IFERROR(_xll.qlInterestRateIndexFixingDate(ContBasisIndex1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8172144001038504E-4</v>
      </c>
    </row>
    <row r="1911" spans="35:38" x14ac:dyDescent="0.25">
      <c r="AI1911" s="64" t="s">
        <v>99</v>
      </c>
      <c r="AJ1911" s="147">
        <f>IFERROR(_xll.qlInterestRateIndexFixingDate(ContBasisIndex1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8172585942635711E-4</v>
      </c>
    </row>
    <row r="1912" spans="35:38" x14ac:dyDescent="0.25">
      <c r="AI1912" s="64" t="s">
        <v>99</v>
      </c>
      <c r="AJ1912" s="147">
        <f>IFERROR(_xll.qlInterestRateIndexFixingDate(ContBasisIndex1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8172587076954218E-4</v>
      </c>
    </row>
    <row r="1913" spans="35:38" x14ac:dyDescent="0.25">
      <c r="AI1913" s="64" t="s">
        <v>99</v>
      </c>
      <c r="AJ1913" s="147">
        <f>IFERROR(_xll.qlInterestRateIndexFixingDate(ContBasisIndex1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8172588249951507E-4</v>
      </c>
    </row>
    <row r="1914" spans="35:38" x14ac:dyDescent="0.25">
      <c r="AI1914" s="64" t="s">
        <v>99</v>
      </c>
      <c r="AJ1914" s="147">
        <f>IFERROR(_xll.qlInterestRateIndexFixingDate(ContBasisIndex1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8172589461885186E-4</v>
      </c>
    </row>
    <row r="1915" spans="35:38" x14ac:dyDescent="0.25">
      <c r="AI1915" s="64" t="s">
        <v>99</v>
      </c>
      <c r="AJ1915" s="147">
        <f>IFERROR(_xll.qlInterestRateIndexFixingDate(ContBasisIndex1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8172590712497647E-4</v>
      </c>
    </row>
    <row r="1916" spans="35:38" x14ac:dyDescent="0.25">
      <c r="AI1916" s="64" t="s">
        <v>99</v>
      </c>
      <c r="AJ1916" s="147">
        <f>IFERROR(_xll.qlInterestRateIndexFixingDate(ContBasisIndex1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8172592002046843E-4</v>
      </c>
    </row>
    <row r="1917" spans="35:38" x14ac:dyDescent="0.25">
      <c r="AI1917" s="64" t="s">
        <v>99</v>
      </c>
      <c r="AJ1917" s="147">
        <f>IFERROR(_xll.qlInterestRateIndexFixingDate(ContBasisIndex1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8172593331048162E-4</v>
      </c>
    </row>
    <row r="1918" spans="35:38" x14ac:dyDescent="0.25">
      <c r="AI1918" s="64" t="s">
        <v>99</v>
      </c>
      <c r="AJ1918" s="147">
        <f>IFERROR(_xll.qlInterestRateIndexFixingDate(ContBasisIndex1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817259469924417E-4</v>
      </c>
    </row>
    <row r="1919" spans="35:38" x14ac:dyDescent="0.25">
      <c r="AI1919" s="64" t="s">
        <v>99</v>
      </c>
      <c r="AJ1919" s="147">
        <f>IFERROR(_xll.qlInterestRateIndexFixingDate(ContBasisIndex1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8171273948684383E-4</v>
      </c>
    </row>
    <row r="1920" spans="35:38" x14ac:dyDescent="0.25">
      <c r="AI1920" s="64" t="s">
        <v>99</v>
      </c>
      <c r="AJ1920" s="147">
        <f>IFERROR(_xll.qlInterestRateIndexFixingDate(ContBasisIndex1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8171275408374044E-4</v>
      </c>
    </row>
    <row r="1921" spans="35:38" x14ac:dyDescent="0.25">
      <c r="AI1921" s="64" t="s">
        <v>99</v>
      </c>
      <c r="AJ1921" s="147">
        <f>IFERROR(_xll.qlInterestRateIndexFixingDate(ContBasisIndex1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8171276903463859E-4</v>
      </c>
    </row>
    <row r="1922" spans="35:38" x14ac:dyDescent="0.25">
      <c r="AI1922" s="64" t="s">
        <v>99</v>
      </c>
      <c r="AJ1922" s="147">
        <f>IFERROR(_xll.qlInterestRateIndexFixingDate(ContBasisIndex1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8171278431955429E-4</v>
      </c>
    </row>
    <row r="1923" spans="35:38" x14ac:dyDescent="0.25">
      <c r="AI1923" s="64" t="s">
        <v>99</v>
      </c>
      <c r="AJ1923" s="147">
        <f>IFERROR(_xll.qlInterestRateIndexFixingDate(ContBasisIndex1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8172602133039763E-4</v>
      </c>
    </row>
    <row r="1924" spans="35:38" x14ac:dyDescent="0.25">
      <c r="AI1924" s="64" t="s">
        <v>99</v>
      </c>
      <c r="AJ1924" s="147">
        <f>IFERROR(_xll.qlInterestRateIndexFixingDate(ContBasisIndex1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8174366758978017E-4</v>
      </c>
    </row>
    <row r="1925" spans="35:38" x14ac:dyDescent="0.25">
      <c r="AI1925" s="64" t="s">
        <v>99</v>
      </c>
      <c r="AJ1925" s="147">
        <f>IFERROR(_xll.qlInterestRateIndexFixingDate(ContBasisIndex1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8172605386179361E-4</v>
      </c>
    </row>
    <row r="1926" spans="35:38" x14ac:dyDescent="0.25">
      <c r="AI1926" s="64" t="s">
        <v>99</v>
      </c>
      <c r="AJ1926" s="147">
        <f>IFERROR(_xll.qlInterestRateIndexFixingDate(ContBasisIndex1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8172607073861646E-4</v>
      </c>
    </row>
    <row r="1927" spans="35:38" x14ac:dyDescent="0.25">
      <c r="AI1927" s="64" t="s">
        <v>99</v>
      </c>
      <c r="AJ1927" s="147">
        <f>IFERROR(_xll.qlInterestRateIndexFixingDate(ContBasisIndex1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8172608800480494E-4</v>
      </c>
    </row>
    <row r="1928" spans="35:38" x14ac:dyDescent="0.25">
      <c r="AI1928" s="64" t="s">
        <v>99</v>
      </c>
      <c r="AJ1928" s="147">
        <f>IFERROR(_xll.qlInterestRateIndexFixingDate(ContBasisIndex1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8172169812924466E-4</v>
      </c>
    </row>
    <row r="1929" spans="35:38" x14ac:dyDescent="0.25">
      <c r="AI1929" s="64" t="s">
        <v>99</v>
      </c>
      <c r="AJ1929" s="147">
        <f>IFERROR(_xll.qlInterestRateIndexFixingDate(ContBasisIndex1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8172171609887044E-4</v>
      </c>
    </row>
    <row r="1930" spans="35:38" x14ac:dyDescent="0.25">
      <c r="AI1930" s="64" t="s">
        <v>99</v>
      </c>
      <c r="AJ1930" s="147">
        <f>IFERROR(_xll.qlInterestRateIndexFixingDate(ContBasisIndex1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8172173445751838E-4</v>
      </c>
    </row>
    <row r="1931" spans="35:38" x14ac:dyDescent="0.25">
      <c r="AI1931" s="64" t="s">
        <v>99</v>
      </c>
      <c r="AJ1931" s="147">
        <f>IFERROR(_xll.qlInterestRateIndexFixingDate(ContBasisIndex1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8172175320518846E-4</v>
      </c>
    </row>
    <row r="1932" spans="35:38" x14ac:dyDescent="0.25">
      <c r="AI1932" s="64" t="s">
        <v>99</v>
      </c>
      <c r="AJ1932" s="147">
        <f>IFERROR(_xll.qlInterestRateIndexFixingDate(ContBasisIndex1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8172618047793132E-4</v>
      </c>
    </row>
    <row r="1933" spans="35:38" x14ac:dyDescent="0.25">
      <c r="AI1933" s="64" t="s">
        <v>99</v>
      </c>
      <c r="AJ1933" s="147">
        <f>IFERROR(_xll.qlInterestRateIndexFixingDate(ContBasisIndex1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8172620020408606E-4</v>
      </c>
    </row>
    <row r="1934" spans="35:38" x14ac:dyDescent="0.25">
      <c r="AI1934" s="64" t="s">
        <v>99</v>
      </c>
      <c r="AJ1934" s="147">
        <f>IFERROR(_xll.qlInterestRateIndexFixingDate(ContBasisIndex1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8172622033765795E-4</v>
      </c>
    </row>
    <row r="1935" spans="35:38" x14ac:dyDescent="0.25">
      <c r="AI1935" s="64" t="s">
        <v>99</v>
      </c>
      <c r="AJ1935" s="147">
        <f>IFERROR(_xll.qlInterestRateIndexFixingDate(ContBasisIndex1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8172624088380433E-4</v>
      </c>
    </row>
    <row r="1936" spans="35:38" x14ac:dyDescent="0.25">
      <c r="AI1936" s="64" t="s">
        <v>99</v>
      </c>
      <c r="AJ1936" s="147">
        <f>IFERROR(_xll.qlInterestRateIndexFixingDate(ContBasisIndex1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817262618502586E-4</v>
      </c>
    </row>
    <row r="1937" spans="35:38" x14ac:dyDescent="0.25">
      <c r="AI1937" s="64" t="s">
        <v>99</v>
      </c>
      <c r="AJ1937" s="147">
        <f>IFERROR(_xll.qlInterestRateIndexFixingDate(ContBasisIndex1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8172187398590722E-4</v>
      </c>
    </row>
    <row r="1938" spans="35:38" x14ac:dyDescent="0.25">
      <c r="AI1938" s="64" t="s">
        <v>99</v>
      </c>
      <c r="AJ1938" s="147">
        <f>IFERROR(_xll.qlInterestRateIndexFixingDate(ContBasisIndex1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8172189550469398E-4</v>
      </c>
    </row>
    <row r="1939" spans="35:38" x14ac:dyDescent="0.25">
      <c r="AI1939" s="64" t="s">
        <v>99</v>
      </c>
      <c r="AJ1939" s="147">
        <f>IFERROR(_xll.qlInterestRateIndexFixingDate(ContBasisIndex1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8172191742849009E-4</v>
      </c>
    </row>
    <row r="1940" spans="35:38" x14ac:dyDescent="0.25">
      <c r="AI1940" s="64" t="s">
        <v>99</v>
      </c>
      <c r="AJ1940" s="147">
        <f>IFERROR(_xll.qlInterestRateIndexFixingDate(ContBasisIndex1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8172193974930195E-4</v>
      </c>
    </row>
    <row r="1941" spans="35:38" x14ac:dyDescent="0.25">
      <c r="AI1941" s="64" t="s">
        <v>99</v>
      </c>
      <c r="AJ1941" s="147">
        <f>IFERROR(_xll.qlInterestRateIndexFixingDate(ContBasisIndex1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8172637292785711E-4</v>
      </c>
    </row>
    <row r="1942" spans="35:38" x14ac:dyDescent="0.25">
      <c r="AI1942" s="64" t="s">
        <v>99</v>
      </c>
      <c r="AJ1942" s="147">
        <f>IFERROR(_xll.qlInterestRateIndexFixingDate(ContBasisIndex1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8172639640069363E-4</v>
      </c>
    </row>
    <row r="1943" spans="35:38" x14ac:dyDescent="0.25">
      <c r="AI1943" s="64" t="s">
        <v>99</v>
      </c>
      <c r="AJ1943" s="147">
        <f>IFERROR(_xll.qlInterestRateIndexFixingDate(ContBasisIndex1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817264203015749E-4</v>
      </c>
    </row>
    <row r="1944" spans="35:38" x14ac:dyDescent="0.25">
      <c r="AI1944" s="64" t="s">
        <v>99</v>
      </c>
      <c r="AJ1944" s="147">
        <f>IFERROR(_xll.qlInterestRateIndexFixingDate(ContBasisIndex1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8172644461502893E-4</v>
      </c>
    </row>
    <row r="1945" spans="35:38" x14ac:dyDescent="0.25">
      <c r="AI1945" s="64" t="s">
        <v>99</v>
      </c>
      <c r="AJ1945" s="147">
        <f>IFERROR(_xll.qlInterestRateIndexFixingDate(ContBasisIndex1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8172646936426458E-4</v>
      </c>
    </row>
    <row r="1946" spans="35:38" x14ac:dyDescent="0.25">
      <c r="AI1946" s="64" t="s">
        <v>99</v>
      </c>
      <c r="AJ1946" s="147">
        <f>IFERROR(_xll.qlInterestRateIndexFixingDate(ContBasisIndex1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8172649453380811E-4</v>
      </c>
    </row>
    <row r="1947" spans="35:38" x14ac:dyDescent="0.25">
      <c r="AI1947" s="64" t="s">
        <v>99</v>
      </c>
      <c r="AJ1947" s="147">
        <f>IFERROR(_xll.qlInterestRateIndexFixingDate(ContBasisIndex1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817265201288186E-4</v>
      </c>
    </row>
    <row r="1948" spans="35:38" x14ac:dyDescent="0.25">
      <c r="AI1948" s="64" t="s">
        <v>99</v>
      </c>
      <c r="AJ1948" s="147">
        <f>IFERROR(_xll.qlInterestRateIndexFixingDate(ContBasisIndex1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8172654615445163E-4</v>
      </c>
    </row>
    <row r="1949" spans="35:38" x14ac:dyDescent="0.25">
      <c r="AI1949" s="64" t="s">
        <v>99</v>
      </c>
      <c r="AJ1949" s="147">
        <f>IFERROR(_xll.qlInterestRateIndexFixingDate(ContBasisIndex1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8172657260812942E-4</v>
      </c>
    </row>
    <row r="1950" spans="35:38" x14ac:dyDescent="0.25">
      <c r="AI1950" s="64" t="s">
        <v>99</v>
      </c>
      <c r="AJ1950" s="147">
        <f>IFERROR(_xll.qlInterestRateIndexFixingDate(ContBasisIndex1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8172218529155515E-4</v>
      </c>
    </row>
    <row r="1951" spans="35:38" x14ac:dyDescent="0.25">
      <c r="AI1951" s="64" t="s">
        <v>99</v>
      </c>
      <c r="AJ1951" s="147">
        <f>IFERROR(_xll.qlInterestRateIndexFixingDate(ContBasisIndex1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8172221209944439E-4</v>
      </c>
    </row>
    <row r="1952" spans="35:38" x14ac:dyDescent="0.25">
      <c r="AI1952" s="64" t="s">
        <v>99</v>
      </c>
      <c r="AJ1952" s="147">
        <f>IFERROR(_xll.qlInterestRateIndexFixingDate(ContBasisIndex1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8172223932300113E-4</v>
      </c>
    </row>
    <row r="1953" spans="35:38" x14ac:dyDescent="0.25">
      <c r="AI1953" s="64" t="s">
        <v>99</v>
      </c>
      <c r="AJ1953" s="147">
        <f>IFERROR(_xll.qlInterestRateIndexFixingDate(ContBasisIndex1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8172226695689631E-4</v>
      </c>
    </row>
    <row r="1954" spans="35:38" x14ac:dyDescent="0.25">
      <c r="AI1954" s="64" t="s">
        <v>99</v>
      </c>
      <c r="AJ1954" s="147">
        <f>IFERROR(_xll.qlInterestRateIndexFixingDate(ContBasisIndex1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8172671132813366E-4</v>
      </c>
    </row>
    <row r="1955" spans="35:38" x14ac:dyDescent="0.25">
      <c r="AI1955" s="64" t="s">
        <v>99</v>
      </c>
      <c r="AJ1955" s="147">
        <f>IFERROR(_xll.qlInterestRateIndexFixingDate(ContBasisIndex1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8172674037586489E-4</v>
      </c>
    </row>
    <row r="1956" spans="35:38" x14ac:dyDescent="0.25">
      <c r="AI1956" s="64" t="s">
        <v>99</v>
      </c>
      <c r="AJ1956" s="147">
        <f>IFERROR(_xll.qlInterestRateIndexFixingDate(ContBasisIndex1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8172676985164088E-4</v>
      </c>
    </row>
    <row r="1957" spans="35:38" x14ac:dyDescent="0.25">
      <c r="AI1957" s="64" t="s">
        <v>99</v>
      </c>
      <c r="AJ1957" s="147">
        <f>IFERROR(_xll.qlInterestRateIndexFixingDate(ContBasisIndex1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8172679976577628E-4</v>
      </c>
    </row>
    <row r="1958" spans="35:38" x14ac:dyDescent="0.25">
      <c r="AI1958" s="64" t="s">
        <v>99</v>
      </c>
      <c r="AJ1958" s="147">
        <f>IFERROR(_xll.qlInterestRateIndexFixingDate(ContBasisIndex1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8172241139868817E-4</v>
      </c>
    </row>
    <row r="1959" spans="35:38" x14ac:dyDescent="0.25">
      <c r="AI1959" s="64" t="s">
        <v>99</v>
      </c>
      <c r="AJ1959" s="147">
        <f>IFERROR(_xll.qlInterestRateIndexFixingDate(ContBasisIndex1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8172244154257555E-4</v>
      </c>
    </row>
    <row r="1960" spans="35:38" x14ac:dyDescent="0.25">
      <c r="AI1960" s="64" t="s">
        <v>99</v>
      </c>
      <c r="AJ1960" s="147">
        <f>IFERROR(_xll.qlInterestRateIndexFixingDate(ContBasisIndex1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8172247211278858E-4</v>
      </c>
    </row>
    <row r="1961" spans="35:38" x14ac:dyDescent="0.25">
      <c r="AI1961" s="64" t="s">
        <v>99</v>
      </c>
      <c r="AJ1961" s="147">
        <f>IFERROR(_xll.qlInterestRateIndexFixingDate(ContBasisIndex1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8172250309866911E-4</v>
      </c>
    </row>
    <row r="1962" spans="35:38" x14ac:dyDescent="0.25">
      <c r="AI1962" s="64" t="s">
        <v>99</v>
      </c>
      <c r="AJ1962" s="147">
        <f>IFERROR(_xll.qlInterestRateIndexFixingDate(ContBasisIndex1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8172253451353981E-4</v>
      </c>
    </row>
    <row r="1963" spans="35:38" x14ac:dyDescent="0.25">
      <c r="AI1963" s="64" t="s">
        <v>99</v>
      </c>
      <c r="AJ1963" s="147">
        <f>IFERROR(_xll.qlInterestRateIndexFixingDate(ContBasisIndex1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8172698846902376E-4</v>
      </c>
    </row>
    <row r="1964" spans="35:38" x14ac:dyDescent="0.25">
      <c r="AI1964" s="64" t="s">
        <v>99</v>
      </c>
      <c r="AJ1964" s="147">
        <f>IFERROR(_xll.qlInterestRateIndexFixingDate(ContBasisIndex1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8172702146198802E-4</v>
      </c>
    </row>
    <row r="1965" spans="35:38" x14ac:dyDescent="0.25">
      <c r="AI1965" s="64" t="s">
        <v>99</v>
      </c>
      <c r="AJ1965" s="147">
        <f>IFERROR(_xll.qlInterestRateIndexFixingDate(ContBasisIndex1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817270549010451E-4</v>
      </c>
    </row>
    <row r="1966" spans="35:38" x14ac:dyDescent="0.25">
      <c r="AI1966" s="64" t="s">
        <v>99</v>
      </c>
      <c r="AJ1966" s="147">
        <f>IFERROR(_xll.qlInterestRateIndexFixingDate(ContBasisIndex1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8173594327854613E-4</v>
      </c>
    </row>
    <row r="1967" spans="35:38" x14ac:dyDescent="0.25">
      <c r="AI1967" s="64" t="s">
        <v>99</v>
      </c>
      <c r="AJ1967" s="147">
        <f>IFERROR(_xll.qlInterestRateIndexFixingDate(ContBasisIndex1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8173597924977386E-4</v>
      </c>
    </row>
    <row r="1968" spans="35:38" x14ac:dyDescent="0.25">
      <c r="AI1968" s="64" t="s">
        <v>99</v>
      </c>
      <c r="AJ1968" s="147">
        <f>IFERROR(_xll.qlInterestRateIndexFixingDate(ContBasisIndex1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8173601571030464E-4</v>
      </c>
    </row>
    <row r="1969" spans="35:38" x14ac:dyDescent="0.25">
      <c r="AI1969" s="64" t="s">
        <v>99</v>
      </c>
      <c r="AJ1969" s="147">
        <f>IFERROR(_xll.qlInterestRateIndexFixingDate(ContBasisIndex1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8173605264560841E-4</v>
      </c>
    </row>
    <row r="1970" spans="35:38" x14ac:dyDescent="0.25">
      <c r="AI1970" s="64" t="s">
        <v>99</v>
      </c>
      <c r="AJ1970" s="147">
        <f>IFERROR(_xll.qlInterestRateIndexFixingDate(ContBasisIndex1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8173609006779529E-4</v>
      </c>
    </row>
    <row r="1971" spans="35:38" x14ac:dyDescent="0.25">
      <c r="AI1971" s="64" t="s">
        <v>99</v>
      </c>
      <c r="AJ1971" s="147">
        <f>IFERROR(_xll.qlInterestRateIndexFixingDate(ContBasisIndex1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8171398497912605E-4</v>
      </c>
    </row>
    <row r="1972" spans="35:38" x14ac:dyDescent="0.25">
      <c r="AI1972" s="64" t="s">
        <v>99</v>
      </c>
      <c r="AJ1972" s="147">
        <f>IFERROR(_xll.qlInterestRateIndexFixingDate(ContBasisIndex1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8171401891769155E-4</v>
      </c>
    </row>
    <row r="1973" spans="35:38" x14ac:dyDescent="0.25">
      <c r="AI1973" s="64" t="s">
        <v>99</v>
      </c>
      <c r="AJ1973" s="147">
        <f>IFERROR(_xll.qlInterestRateIndexFixingDate(ContBasisIndex1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8171405300185586E-4</v>
      </c>
    </row>
    <row r="1974" spans="35:38" x14ac:dyDescent="0.25">
      <c r="AI1974" s="64" t="s">
        <v>99</v>
      </c>
      <c r="AJ1974" s="147">
        <f>IFERROR(_xll.qlInterestRateIndexFixingDate(ContBasisIndex1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817140870175038E-4</v>
      </c>
    </row>
    <row r="1975" spans="35:38" x14ac:dyDescent="0.25">
      <c r="AI1975" s="64" t="s">
        <v>99</v>
      </c>
      <c r="AJ1975" s="147">
        <f>IFERROR(_xll.qlInterestRateIndexFixingDate(ContBasisIndex1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8172298389274033E-4</v>
      </c>
    </row>
    <row r="1976" spans="35:38" x14ac:dyDescent="0.25">
      <c r="AI1976" s="64" t="s">
        <v>99</v>
      </c>
      <c r="AJ1976" s="147">
        <f>IFERROR(_xll.qlInterestRateIndexFixingDate(ContBasisIndex1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8173631760214949E-4</v>
      </c>
    </row>
    <row r="1977" spans="35:38" x14ac:dyDescent="0.25">
      <c r="AI1977" s="64" t="s">
        <v>99</v>
      </c>
      <c r="AJ1977" s="147">
        <f>IFERROR(_xll.qlInterestRateIndexFixingDate(ContBasisIndex1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817363544962744E-4</v>
      </c>
    </row>
    <row r="1978" spans="35:38" x14ac:dyDescent="0.25">
      <c r="AI1978" s="64" t="s">
        <v>99</v>
      </c>
      <c r="AJ1978" s="147">
        <f>IFERROR(_xll.qlInterestRateIndexFixingDate(ContBasisIndex1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817363909325815E-4</v>
      </c>
    </row>
    <row r="1979" spans="35:38" x14ac:dyDescent="0.25">
      <c r="AI1979" s="64" t="s">
        <v>99</v>
      </c>
      <c r="AJ1979" s="147">
        <f>IFERROR(_xll.qlInterestRateIndexFixingDate(ContBasisIndex1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8173642691349592E-4</v>
      </c>
    </row>
    <row r="1980" spans="35:38" x14ac:dyDescent="0.25">
      <c r="AI1980" s="64" t="s">
        <v>99</v>
      </c>
      <c r="AJ1980" s="147">
        <f>IFERROR(_xll.qlInterestRateIndexFixingDate(ContBasisIndex1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8172315447095855E-4</v>
      </c>
    </row>
    <row r="1981" spans="35:38" x14ac:dyDescent="0.25">
      <c r="AI1981" s="64" t="s">
        <v>99</v>
      </c>
      <c r="AJ1981" s="147">
        <f>IFERROR(_xll.qlInterestRateIndexFixingDate(ContBasisIndex1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8172318731135562E-4</v>
      </c>
    </row>
    <row r="1982" spans="35:38" x14ac:dyDescent="0.25">
      <c r="AI1982" s="64" t="s">
        <v>99</v>
      </c>
      <c r="AJ1982" s="147">
        <f>IFERROR(_xll.qlInterestRateIndexFixingDate(ContBasisIndex1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8172321973874972E-4</v>
      </c>
    </row>
    <row r="1983" spans="35:38" x14ac:dyDescent="0.25">
      <c r="AI1983" s="64" t="s">
        <v>99</v>
      </c>
      <c r="AJ1983" s="147">
        <f>IFERROR(_xll.qlInterestRateIndexFixingDate(ContBasisIndex1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8172325173182458E-4</v>
      </c>
    </row>
    <row r="1984" spans="35:38" x14ac:dyDescent="0.25">
      <c r="AI1984" s="64" t="s">
        <v>99</v>
      </c>
      <c r="AJ1984" s="147">
        <f>IFERROR(_xll.qlInterestRateIndexFixingDate(ContBasisIndex1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8173659996537257E-4</v>
      </c>
    </row>
    <row r="1985" spans="35:38" x14ac:dyDescent="0.25">
      <c r="AI1985" s="64" t="s">
        <v>99</v>
      </c>
      <c r="AJ1985" s="147">
        <f>IFERROR(_xll.qlInterestRateIndexFixingDate(ContBasisIndex1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8173663321392926E-4</v>
      </c>
    </row>
    <row r="1986" spans="35:38" x14ac:dyDescent="0.25">
      <c r="AI1986" s="64" t="s">
        <v>99</v>
      </c>
      <c r="AJ1986" s="147">
        <f>IFERROR(_xll.qlInterestRateIndexFixingDate(ContBasisIndex1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8173666600951321E-4</v>
      </c>
    </row>
    <row r="1987" spans="35:38" x14ac:dyDescent="0.25">
      <c r="AI1987" s="64" t="s">
        <v>99</v>
      </c>
      <c r="AJ1987" s="147">
        <f>IFERROR(_xll.qlInterestRateIndexFixingDate(ContBasisIndex1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8173669835212791E-4</v>
      </c>
    </row>
    <row r="1988" spans="35:38" x14ac:dyDescent="0.25">
      <c r="AI1988" s="64" t="s">
        <v>99</v>
      </c>
      <c r="AJ1988" s="147">
        <f>IFERROR(_xll.qlInterestRateIndexFixingDate(ContBasisIndex1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817234054435346E-4</v>
      </c>
    </row>
    <row r="1989" spans="35:38" x14ac:dyDescent="0.25">
      <c r="AI1989" s="64" t="s">
        <v>99</v>
      </c>
      <c r="AJ1989" s="147">
        <f>IFERROR(_xll.qlInterestRateIndexFixingDate(ContBasisIndex1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8172343493461085E-4</v>
      </c>
    </row>
    <row r="1990" spans="35:38" x14ac:dyDescent="0.25">
      <c r="AI1990" s="64" t="s">
        <v>99</v>
      </c>
      <c r="AJ1990" s="147">
        <f>IFERROR(_xll.qlInterestRateIndexFixingDate(ContBasisIndex1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8172346400469053E-4</v>
      </c>
    </row>
    <row r="1991" spans="35:38" x14ac:dyDescent="0.25">
      <c r="AI1991" s="64" t="s">
        <v>99</v>
      </c>
      <c r="AJ1991" s="147">
        <f>IFERROR(_xll.qlInterestRateIndexFixingDate(ContBasisIndex1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817234926591027E-4</v>
      </c>
    </row>
    <row r="1992" spans="35:38" x14ac:dyDescent="0.25">
      <c r="AI1992" s="64" t="s">
        <v>99</v>
      </c>
      <c r="AJ1992" s="147">
        <f>IFERROR(_xll.qlInterestRateIndexFixingDate(ContBasisIndex1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8172352090317645E-4</v>
      </c>
    </row>
    <row r="1993" spans="35:38" x14ac:dyDescent="0.25">
      <c r="AI1993" s="64" t="s">
        <v>99</v>
      </c>
      <c r="AJ1993" s="147">
        <f>IFERROR(_xll.qlInterestRateIndexFixingDate(ContBasisIndex1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8173688295839568E-4</v>
      </c>
    </row>
    <row r="1994" spans="35:38" x14ac:dyDescent="0.25">
      <c r="AI1994" s="64" t="s">
        <v>99</v>
      </c>
      <c r="AJ1994" s="147">
        <f>IFERROR(_xll.qlInterestRateIndexFixingDate(ContBasisIndex1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8173691216170212E-4</v>
      </c>
    </row>
    <row r="1995" spans="35:38" x14ac:dyDescent="0.25">
      <c r="AI1995" s="64" t="s">
        <v>99</v>
      </c>
      <c r="AJ1995" s="147">
        <f>IFERROR(_xll.qlInterestRateIndexFixingDate(ContBasisIndex1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8173694091203757E-4</v>
      </c>
    </row>
    <row r="1996" spans="35:38" x14ac:dyDescent="0.25">
      <c r="AI1996" s="64" t="s">
        <v>99</v>
      </c>
      <c r="AJ1996" s="147">
        <f>IFERROR(_xll.qlInterestRateIndexFixingDate(ContBasisIndex1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8173696922151386E-4</v>
      </c>
    </row>
    <row r="1997" spans="35:38" x14ac:dyDescent="0.25">
      <c r="AI1997" s="64" t="s">
        <v>99</v>
      </c>
      <c r="AJ1997" s="147">
        <f>IFERROR(_xll.qlInterestRateIndexFixingDate(ContBasisIndex1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8173699708528591E-4</v>
      </c>
    </row>
    <row r="1998" spans="35:38" x14ac:dyDescent="0.25">
      <c r="AI1998" s="64" t="s">
        <v>99</v>
      </c>
      <c r="AJ1998" s="147">
        <f>IFERROR(_xll.qlInterestRateIndexFixingDate(ContBasisIndex1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8173702450093206E-4</v>
      </c>
    </row>
    <row r="1999" spans="35:38" x14ac:dyDescent="0.25">
      <c r="AI1999" s="64" t="s">
        <v>99</v>
      </c>
      <c r="AJ1999" s="147">
        <f>IFERROR(_xll.qlInterestRateIndexFixingDate(ContBasisIndex1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8173705147329564E-4</v>
      </c>
    </row>
    <row r="2000" spans="35:38" x14ac:dyDescent="0.25">
      <c r="AI2000" s="64" t="s">
        <v>99</v>
      </c>
      <c r="AJ2000" s="147">
        <f>IFERROR(_xll.qlInterestRateIndexFixingDate(ContBasisIndex1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8173707800722347E-4</v>
      </c>
    </row>
    <row r="2001" spans="35:38" x14ac:dyDescent="0.25">
      <c r="AI2001" s="64" t="s">
        <v>99</v>
      </c>
      <c r="AJ2001" s="147">
        <f>IFERROR(_xll.qlInterestRateIndexFixingDate(ContBasisIndex1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8172375652003581E-4</v>
      </c>
    </row>
    <row r="2002" spans="35:38" x14ac:dyDescent="0.25">
      <c r="AI2002" s="64" t="s">
        <v>99</v>
      </c>
      <c r="AJ2002" s="147">
        <f>IFERROR(_xll.qlInterestRateIndexFixingDate(ContBasisIndex1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8172378064740258E-4</v>
      </c>
    </row>
    <row r="2003" spans="35:38" x14ac:dyDescent="0.25">
      <c r="AI2003" s="64" t="s">
        <v>99</v>
      </c>
      <c r="AJ2003" s="147">
        <f>IFERROR(_xll.qlInterestRateIndexFixingDate(ContBasisIndex1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8172380436709545E-4</v>
      </c>
    </row>
    <row r="2004" spans="35:38" x14ac:dyDescent="0.25">
      <c r="AI2004" s="64" t="s">
        <v>99</v>
      </c>
      <c r="AJ2004" s="147">
        <f>IFERROR(_xll.qlInterestRateIndexFixingDate(ContBasisIndex1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8172382767911444E-4</v>
      </c>
    </row>
    <row r="2005" spans="35:38" x14ac:dyDescent="0.25">
      <c r="AI2005" s="64" t="s">
        <v>99</v>
      </c>
      <c r="AJ2005" s="147">
        <f>IFERROR(_xll.qlInterestRateIndexFixingDate(ContBasisIndex1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8172385059145313E-4</v>
      </c>
    </row>
    <row r="2006" spans="35:38" x14ac:dyDescent="0.25">
      <c r="AI2006" s="64" t="s">
        <v>99</v>
      </c>
      <c r="AJ2006" s="147">
        <f>IFERROR(_xll.qlInterestRateIndexFixingDate(ContBasisIndex1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8173722792124217E-4</v>
      </c>
    </row>
    <row r="2007" spans="35:38" x14ac:dyDescent="0.25">
      <c r="AI2007" s="64" t="s">
        <v>99</v>
      </c>
      <c r="AJ2007" s="147">
        <f>IFERROR(_xll.qlInterestRateIndexFixingDate(ContBasisIndex1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8173725136915245E-4</v>
      </c>
    </row>
    <row r="2008" spans="35:38" x14ac:dyDescent="0.25">
      <c r="AI2008" s="64" t="s">
        <v>99</v>
      </c>
      <c r="AJ2008" s="147">
        <f>IFERROR(_xll.qlInterestRateIndexFixingDate(ContBasisIndex1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8173727437620357E-4</v>
      </c>
    </row>
    <row r="2009" spans="35:38" x14ac:dyDescent="0.25">
      <c r="AI2009" s="64" t="s">
        <v>99</v>
      </c>
      <c r="AJ2009" s="147">
        <f>IFERROR(_xll.qlInterestRateIndexFixingDate(ContBasisIndex1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8173729694723889E-4</v>
      </c>
    </row>
    <row r="2010" spans="35:38" x14ac:dyDescent="0.25">
      <c r="AI2010" s="64" t="s">
        <v>99</v>
      </c>
      <c r="AJ2010" s="147">
        <f>IFERROR(_xll.qlInterestRateIndexFixingDate(ContBasisIndex1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8172395905668992E-4</v>
      </c>
    </row>
    <row r="2011" spans="35:38" x14ac:dyDescent="0.25">
      <c r="AI2011" s="64" t="s">
        <v>99</v>
      </c>
      <c r="AJ2011" s="147">
        <f>IFERROR(_xll.qlInterestRateIndexFixingDate(ContBasisIndex1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8172397953897246E-4</v>
      </c>
    </row>
    <row r="2012" spans="35:38" x14ac:dyDescent="0.25">
      <c r="AI2012" s="64" t="s">
        <v>99</v>
      </c>
      <c r="AJ2012" s="147">
        <f>IFERROR(_xll.qlInterestRateIndexFixingDate(ContBasisIndex1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8172399962157471E-4</v>
      </c>
    </row>
    <row r="2013" spans="35:38" x14ac:dyDescent="0.25">
      <c r="AI2013" s="64" t="s">
        <v>99</v>
      </c>
      <c r="AJ2013" s="147">
        <f>IFERROR(_xll.qlInterestRateIndexFixingDate(ContBasisIndex1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8172401929916759E-4</v>
      </c>
    </row>
    <row r="2014" spans="35:38" x14ac:dyDescent="0.25">
      <c r="AI2014" s="64" t="s">
        <v>99</v>
      </c>
      <c r="AJ2014" s="147">
        <f>IFERROR(_xll.qlInterestRateIndexFixingDate(ContBasisIndex1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8172403858240926E-4</v>
      </c>
    </row>
    <row r="2015" spans="35:38" x14ac:dyDescent="0.25">
      <c r="AI2015" s="64" t="s">
        <v>99</v>
      </c>
      <c r="AJ2015" s="147">
        <f>IFERROR(_xll.qlInterestRateIndexFixingDate(ContBasisIndex1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8173742321714315E-4</v>
      </c>
    </row>
    <row r="2016" spans="35:38" x14ac:dyDescent="0.25">
      <c r="AI2016" s="64" t="s">
        <v>99</v>
      </c>
      <c r="AJ2016" s="147">
        <f>IFERROR(_xll.qlInterestRateIndexFixingDate(ContBasisIndex1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8173744274576492E-4</v>
      </c>
    </row>
    <row r="2017" spans="35:38" x14ac:dyDescent="0.25">
      <c r="AI2017" s="64" t="s">
        <v>99</v>
      </c>
      <c r="AJ2017" s="147">
        <f>IFERROR(_xll.qlInterestRateIndexFixingDate(ContBasisIndex1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8173746183352581E-4</v>
      </c>
    </row>
    <row r="2018" spans="35:38" x14ac:dyDescent="0.25">
      <c r="AI2018" s="64" t="s">
        <v>99</v>
      </c>
      <c r="AJ2018" s="147">
        <f>IFERROR(_xll.qlInterestRateIndexFixingDate(ContBasisIndex1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8173302665486224E-4</v>
      </c>
    </row>
    <row r="2019" spans="35:38" x14ac:dyDescent="0.25">
      <c r="AI2019" s="64" t="s">
        <v>99</v>
      </c>
      <c r="AJ2019" s="147">
        <f>IFERROR(_xll.qlInterestRateIndexFixingDate(ContBasisIndex1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8173304450558314E-4</v>
      </c>
    </row>
    <row r="2020" spans="35:38" x14ac:dyDescent="0.25">
      <c r="AI2020" s="64" t="s">
        <v>99</v>
      </c>
      <c r="AJ2020" s="147">
        <f>IFERROR(_xll.qlInterestRateIndexFixingDate(ContBasisIndex1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8173306193913774E-4</v>
      </c>
    </row>
    <row r="2021" spans="35:38" x14ac:dyDescent="0.25">
      <c r="AI2021" s="64" t="s">
        <v>99</v>
      </c>
      <c r="AJ2021" s="147">
        <f>IFERROR(_xll.qlInterestRateIndexFixingDate(ContBasisIndex1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8173307895802404E-4</v>
      </c>
    </row>
    <row r="2022" spans="35:38" x14ac:dyDescent="0.25">
      <c r="AI2022" s="64" t="s">
        <v>99</v>
      </c>
      <c r="AJ2022" s="147">
        <f>IFERROR(_xll.qlInterestRateIndexFixingDate(ContBasisIndex1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8173309554975203E-4</v>
      </c>
    </row>
    <row r="2023" spans="35:38" x14ac:dyDescent="0.25">
      <c r="AI2023" s="64" t="s">
        <v>99</v>
      </c>
      <c r="AJ2023" s="147">
        <f>IFERROR(_xll.qlInterestRateIndexFixingDate(ContBasisIndex1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8171528153056345E-4</v>
      </c>
    </row>
    <row r="2024" spans="35:38" x14ac:dyDescent="0.25">
      <c r="AI2024" s="64" t="s">
        <v>99</v>
      </c>
      <c r="AJ2024" s="147">
        <f>IFERROR(_xll.qlInterestRateIndexFixingDate(ContBasisIndex1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8171529625021776E-4</v>
      </c>
    </row>
    <row r="2025" spans="35:38" x14ac:dyDescent="0.25">
      <c r="AI2025" s="64" t="s">
        <v>99</v>
      </c>
      <c r="AJ2025" s="147">
        <f>IFERROR(_xll.qlInterestRateIndexFixingDate(ContBasisIndex1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8171531059302942E-4</v>
      </c>
    </row>
    <row r="2026" spans="35:38" x14ac:dyDescent="0.25">
      <c r="AI2026" s="64" t="s">
        <v>99</v>
      </c>
      <c r="AJ2026" s="147">
        <f>IFERROR(_xll.qlInterestRateIndexFixingDate(ContBasisIndex1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8171532456756623E-4</v>
      </c>
    </row>
    <row r="2027" spans="35:38" x14ac:dyDescent="0.25">
      <c r="AI2027" s="64" t="s">
        <v>99</v>
      </c>
      <c r="AJ2027" s="147">
        <f>IFERROR(_xll.qlInterestRateIndexFixingDate(ContBasisIndex1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8171979647937236E-4</v>
      </c>
    </row>
    <row r="2028" spans="35:38" x14ac:dyDescent="0.25">
      <c r="AI2028" s="64" t="s">
        <v>99</v>
      </c>
      <c r="AJ2028" s="147">
        <f>IFERROR(_xll.qlInterestRateIndexFixingDate(ContBasisIndex1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8173318634462365E-4</v>
      </c>
    </row>
    <row r="2029" spans="35:38" x14ac:dyDescent="0.25">
      <c r="AI2029" s="64" t="s">
        <v>99</v>
      </c>
      <c r="AJ2029" s="147">
        <f>IFERROR(_xll.qlInterestRateIndexFixingDate(ContBasisIndex1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8173765930950062E-4</v>
      </c>
    </row>
    <row r="2030" spans="35:38" x14ac:dyDescent="0.25">
      <c r="AI2030" s="64" t="s">
        <v>99</v>
      </c>
      <c r="AJ2030" s="147">
        <f>IFERROR(_xll.qlInterestRateIndexFixingDate(ContBasisIndex1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8173321328307512E-4</v>
      </c>
    </row>
    <row r="2031" spans="35:38" x14ac:dyDescent="0.25">
      <c r="AI2031" s="64" t="s">
        <v>99</v>
      </c>
      <c r="AJ2031" s="147">
        <f>IFERROR(_xll.qlInterestRateIndexFixingDate(ContBasisIndex1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8173322613279641E-4</v>
      </c>
    </row>
    <row r="2032" spans="35:38" x14ac:dyDescent="0.25">
      <c r="AI2032" s="64" t="s">
        <v>99</v>
      </c>
      <c r="AJ2032" s="147">
        <f>IFERROR(_xll.qlInterestRateIndexFixingDate(ContBasisIndex1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8173323856285339E-4</v>
      </c>
    </row>
    <row r="2033" spans="35:38" x14ac:dyDescent="0.25">
      <c r="AI2033" s="64" t="s">
        <v>99</v>
      </c>
      <c r="AJ2033" s="147">
        <f>IFERROR(_xll.qlInterestRateIndexFixingDate(ContBasisIndex1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8173325058323808E-4</v>
      </c>
    </row>
    <row r="2034" spans="35:38" x14ac:dyDescent="0.25">
      <c r="AI2034" s="64" t="s">
        <v>99</v>
      </c>
      <c r="AJ2034" s="147">
        <f>IFERROR(_xll.qlInterestRateIndexFixingDate(ContBasisIndex1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8173326218645647E-4</v>
      </c>
    </row>
    <row r="2035" spans="35:38" x14ac:dyDescent="0.25">
      <c r="AI2035" s="64" t="s">
        <v>99</v>
      </c>
      <c r="AJ2035" s="147">
        <f>IFERROR(_xll.qlInterestRateIndexFixingDate(ContBasisIndex1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8173327338000256E-4</v>
      </c>
    </row>
    <row r="2036" spans="35:38" x14ac:dyDescent="0.25">
      <c r="AI2036" s="64" t="s">
        <v>99</v>
      </c>
      <c r="AJ2036" s="147">
        <f>IFERROR(_xll.qlInterestRateIndexFixingDate(ContBasisIndex1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8173328416137835E-4</v>
      </c>
    </row>
    <row r="2037" spans="35:38" x14ac:dyDescent="0.25">
      <c r="AI2037" s="64" t="s">
        <v>99</v>
      </c>
      <c r="AJ2037" s="147">
        <f>IFERROR(_xll.qlInterestRateIndexFixingDate(ContBasisIndex1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8173329453058384E-4</v>
      </c>
    </row>
    <row r="2038" spans="35:38" x14ac:dyDescent="0.25">
      <c r="AI2038" s="64" t="s">
        <v>99</v>
      </c>
      <c r="AJ2038" s="147">
        <f>IFERROR(_xll.qlInterestRateIndexFixingDate(ContBasisIndex1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8173330448761904E-4</v>
      </c>
    </row>
    <row r="2039" spans="35:38" x14ac:dyDescent="0.25">
      <c r="AI2039" s="64" t="s">
        <v>99</v>
      </c>
      <c r="AJ2039" s="147">
        <f>IFERROR(_xll.qlInterestRateIndexFixingDate(ContBasisIndex1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8173331403747994E-4</v>
      </c>
    </row>
    <row r="2040" spans="35:38" x14ac:dyDescent="0.25">
      <c r="AI2040" s="64" t="s">
        <v>99</v>
      </c>
      <c r="AJ2040" s="147">
        <f>IFERROR(_xll.qlInterestRateIndexFixingDate(ContBasisIndex1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8171994164876623E-4</v>
      </c>
    </row>
    <row r="2041" spans="35:38" x14ac:dyDescent="0.25">
      <c r="AI2041" s="64" t="s">
        <v>99</v>
      </c>
      <c r="AJ2041" s="147">
        <f>IFERROR(_xll.qlInterestRateIndexFixingDate(ContBasisIndex1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8173333189819285E-4</v>
      </c>
    </row>
    <row r="2042" spans="35:38" x14ac:dyDescent="0.25">
      <c r="AI2042" s="64" t="s">
        <v>99</v>
      </c>
      <c r="AJ2042" s="147">
        <f>IFERROR(_xll.qlInterestRateIndexFixingDate(ContBasisIndex1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8173334022153487E-4</v>
      </c>
    </row>
    <row r="2043" spans="35:38" x14ac:dyDescent="0.25">
      <c r="AI2043" s="64" t="s">
        <v>99</v>
      </c>
      <c r="AJ2043" s="147">
        <f>IFERROR(_xll.qlInterestRateIndexFixingDate(ContBasisIndex1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8173334813270658E-4</v>
      </c>
    </row>
    <row r="2044" spans="35:38" x14ac:dyDescent="0.25">
      <c r="AI2044" s="64" t="s">
        <v>99</v>
      </c>
      <c r="AJ2044" s="147">
        <f>IFERROR(_xll.qlInterestRateIndexFixingDate(ContBasisIndex1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81733355626712E-4</v>
      </c>
    </row>
    <row r="2045" spans="35:38" x14ac:dyDescent="0.25">
      <c r="AI2045" s="64" t="s">
        <v>99</v>
      </c>
      <c r="AJ2045" s="147">
        <f>IFERROR(_xll.qlInterestRateIndexFixingDate(ContBasisIndex1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8173336272353513E-4</v>
      </c>
    </row>
    <row r="2046" spans="35:38" x14ac:dyDescent="0.25">
      <c r="AI2046" s="64" t="s">
        <v>99</v>
      </c>
      <c r="AJ2046" s="147">
        <f>IFERROR(_xll.qlInterestRateIndexFixingDate(ContBasisIndex1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8173336941068596E-4</v>
      </c>
    </row>
    <row r="2047" spans="35:38" x14ac:dyDescent="0.25">
      <c r="AI2047" s="64" t="s">
        <v>99</v>
      </c>
      <c r="AJ2047" s="147">
        <f>IFERROR(_xll.qlInterestRateIndexFixingDate(ContBasisIndex1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817333756881645E-4</v>
      </c>
    </row>
    <row r="2048" spans="35:38" x14ac:dyDescent="0.25">
      <c r="AI2048" s="64" t="s">
        <v>99</v>
      </c>
      <c r="AJ2048" s="147">
        <f>IFERROR(_xll.qlInterestRateIndexFixingDate(ContBasisIndex1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8173338155597074E-4</v>
      </c>
    </row>
    <row r="2049" spans="35:38" x14ac:dyDescent="0.25">
      <c r="AI2049" s="64" t="s">
        <v>99</v>
      </c>
      <c r="AJ2049" s="147">
        <f>IFERROR(_xll.qlInterestRateIndexFixingDate(ContBasisIndex1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8173338702659469E-4</v>
      </c>
    </row>
    <row r="2050" spans="35:38" x14ac:dyDescent="0.25">
      <c r="AI2050" s="64" t="s">
        <v>99</v>
      </c>
      <c r="AJ2050" s="147">
        <f>IFERROR(_xll.qlInterestRateIndexFixingDate(ContBasisIndex1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8173339208504835E-4</v>
      </c>
    </row>
    <row r="2051" spans="35:38" x14ac:dyDescent="0.25">
      <c r="AI2051" s="64" t="s">
        <v>99</v>
      </c>
      <c r="AJ2051" s="147">
        <f>IFERROR(_xll.qlInterestRateIndexFixingDate(ContBasisIndex1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8173339673632771E-4</v>
      </c>
    </row>
    <row r="2052" spans="35:38" x14ac:dyDescent="0.25">
      <c r="AI2052" s="64" t="s">
        <v>99</v>
      </c>
      <c r="AJ2052" s="147">
        <f>IFERROR(_xll.qlInterestRateIndexFixingDate(ContBasisIndex1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8173340098792679E-4</v>
      </c>
    </row>
    <row r="2053" spans="35:38" x14ac:dyDescent="0.25">
      <c r="AI2053" s="64" t="s">
        <v>99</v>
      </c>
      <c r="AJ2053" s="147">
        <f>IFERROR(_xll.qlInterestRateIndexFixingDate(ContBasisIndex1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8173340483235156E-4</v>
      </c>
    </row>
    <row r="2054" spans="35:38" x14ac:dyDescent="0.25">
      <c r="AI2054" s="64" t="s">
        <v>99</v>
      </c>
      <c r="AJ2054" s="147">
        <f>IFERROR(_xll.qlInterestRateIndexFixingDate(ContBasisIndex1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8173340826710405E-4</v>
      </c>
    </row>
    <row r="2055" spans="35:38" x14ac:dyDescent="0.25">
      <c r="AI2055" s="64" t="s">
        <v>99</v>
      </c>
      <c r="AJ2055" s="147">
        <f>IFERROR(_xll.qlInterestRateIndexFixingDate(ContBasisIndex1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8173341130467424E-4</v>
      </c>
    </row>
    <row r="2056" spans="35:38" x14ac:dyDescent="0.25">
      <c r="AI2056" s="64" t="s">
        <v>99</v>
      </c>
      <c r="AJ2056" s="147">
        <f>IFERROR(_xll.qlInterestRateIndexFixingDate(ContBasisIndex1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8173341393257214E-4</v>
      </c>
    </row>
    <row r="2057" spans="35:38" x14ac:dyDescent="0.25">
      <c r="AI2057" s="64" t="s">
        <v>99</v>
      </c>
      <c r="AJ2057" s="147">
        <f>IFERROR(_xll.qlInterestRateIndexFixingDate(ContBasisIndex1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8173341616578575E-4</v>
      </c>
    </row>
    <row r="2058" spans="35:38" x14ac:dyDescent="0.25">
      <c r="AI2058" s="64" t="s">
        <v>99</v>
      </c>
      <c r="AJ2058" s="147">
        <f>IFERROR(_xll.qlInterestRateIndexFixingDate(ContBasisIndex1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8173341799182507E-4</v>
      </c>
    </row>
    <row r="2059" spans="35:38" x14ac:dyDescent="0.25">
      <c r="AI2059" s="64" t="s">
        <v>99</v>
      </c>
      <c r="AJ2059" s="147">
        <f>IFERROR(_xll.qlInterestRateIndexFixingDate(ContBasisIndex1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817334194156861E-4</v>
      </c>
    </row>
    <row r="2060" spans="35:38" x14ac:dyDescent="0.25">
      <c r="AI2060" s="64" t="s">
        <v>99</v>
      </c>
      <c r="AJ2060" s="147">
        <f>IFERROR(_xll.qlInterestRateIndexFixingDate(ContBasisIndex1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8173342043986684E-4</v>
      </c>
    </row>
    <row r="2061" spans="35:38" x14ac:dyDescent="0.25">
      <c r="AI2061" s="64" t="s">
        <v>99</v>
      </c>
      <c r="AJ2061" s="147">
        <f>IFERROR(_xll.qlInterestRateIndexFixingDate(ContBasisIndex1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8173342105437529E-4</v>
      </c>
    </row>
    <row r="2062" spans="35:38" x14ac:dyDescent="0.25">
      <c r="AI2062" s="64" t="s">
        <v>99</v>
      </c>
      <c r="AJ2062" s="147">
        <f>IFERROR(_xll.qlInterestRateIndexFixingDate(ContBasisIndex1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817200429608274E-4</v>
      </c>
    </row>
    <row r="2063" spans="35:38" x14ac:dyDescent="0.25">
      <c r="AI2063" s="64" t="s">
        <v>99</v>
      </c>
      <c r="AJ2063" s="147">
        <f>IFERROR(_xll.qlInterestRateIndexFixingDate(ContBasisIndex1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8173342109434332E-4</v>
      </c>
    </row>
    <row r="2064" spans="35:38" x14ac:dyDescent="0.25">
      <c r="AI2064" s="64" t="s">
        <v>99</v>
      </c>
      <c r="AJ2064" s="147">
        <f>IFERROR(_xll.qlInterestRateIndexFixingDate(ContBasisIndex1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817334205123089E-4</v>
      </c>
    </row>
    <row r="2065" spans="35:38" x14ac:dyDescent="0.25">
      <c r="AI2065" s="64" t="s">
        <v>99</v>
      </c>
      <c r="AJ2065" s="147">
        <f>IFERROR(_xll.qlInterestRateIndexFixingDate(ContBasisIndex1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8173341953059419E-4</v>
      </c>
    </row>
    <row r="2066" spans="35:38" x14ac:dyDescent="0.25">
      <c r="AI2066" s="64" t="s">
        <v>99</v>
      </c>
      <c r="AJ2066" s="147">
        <f>IFERROR(_xll.qlInterestRateIndexFixingDate(ContBasisIndex1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8173341815169719E-4</v>
      </c>
    </row>
    <row r="2067" spans="35:38" x14ac:dyDescent="0.25">
      <c r="AI2067" s="64" t="s">
        <v>99</v>
      </c>
      <c r="AJ2067" s="147">
        <f>IFERROR(_xll.qlInterestRateIndexFixingDate(ContBasisIndex1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817334163681239E-4</v>
      </c>
    </row>
    <row r="2068" spans="35:38" x14ac:dyDescent="0.25">
      <c r="AI2068" s="64" t="s">
        <v>99</v>
      </c>
      <c r="AJ2068" s="147">
        <f>IFERROR(_xll.qlInterestRateIndexFixingDate(ContBasisIndex1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8173341418487032E-4</v>
      </c>
    </row>
    <row r="2069" spans="35:38" x14ac:dyDescent="0.25">
      <c r="AI2069" s="64" t="s">
        <v>99</v>
      </c>
      <c r="AJ2069" s="147">
        <f>IFERROR(_xll.qlInterestRateIndexFixingDate(ContBasisIndex1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8173341160943046E-4</v>
      </c>
    </row>
    <row r="2070" spans="35:38" x14ac:dyDescent="0.25">
      <c r="AI2070" s="64" t="s">
        <v>99</v>
      </c>
      <c r="AJ2070" s="147">
        <f>IFERROR(_xll.qlInterestRateIndexFixingDate(ContBasisIndex1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817289504325182E-4</v>
      </c>
    </row>
    <row r="2071" spans="35:38" x14ac:dyDescent="0.25">
      <c r="AI2071" s="64" t="s">
        <v>99</v>
      </c>
      <c r="AJ2071" s="147">
        <f>IFERROR(_xll.qlInterestRateIndexFixingDate(ContBasisIndex1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8172894727375502E-4</v>
      </c>
    </row>
    <row r="2072" spans="35:38" x14ac:dyDescent="0.25">
      <c r="AI2072" s="64" t="s">
        <v>99</v>
      </c>
      <c r="AJ2072" s="147">
        <f>IFERROR(_xll.qlInterestRateIndexFixingDate(ContBasisIndex1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8172894372046888E-4</v>
      </c>
    </row>
    <row r="2073" spans="35:38" x14ac:dyDescent="0.25">
      <c r="AI2073" s="64" t="s">
        <v>99</v>
      </c>
      <c r="AJ2073" s="147">
        <f>IFERROR(_xll.qlInterestRateIndexFixingDate(ContBasisIndex1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8172893979070959E-4</v>
      </c>
    </row>
    <row r="2074" spans="35:38" x14ac:dyDescent="0.25">
      <c r="AI2074" s="64" t="s">
        <v>99</v>
      </c>
      <c r="AJ2074" s="147">
        <f>IFERROR(_xll.qlInterestRateIndexFixingDate(ContBasisIndex1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817289354664256E-4</v>
      </c>
    </row>
    <row r="2075" spans="35:38" x14ac:dyDescent="0.25">
      <c r="AI2075" s="64" t="s">
        <v>99</v>
      </c>
      <c r="AJ2075" s="147">
        <f>IFERROR(_xll.qlInterestRateIndexFixingDate(ContBasisIndex1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8171556232595212E-4</v>
      </c>
    </row>
    <row r="2076" spans="35:38" x14ac:dyDescent="0.25">
      <c r="AI2076" s="64" t="s">
        <v>99</v>
      </c>
      <c r="AJ2076" s="147">
        <f>IFERROR(_xll.qlInterestRateIndexFixingDate(ContBasisIndex1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8172892567296962E-4</v>
      </c>
    </row>
    <row r="2077" spans="35:38" x14ac:dyDescent="0.25">
      <c r="AI2077" s="64" t="s">
        <v>99</v>
      </c>
      <c r="AJ2077" s="147">
        <f>IFERROR(_xll.qlInterestRateIndexFixingDate(ContBasisIndex1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8172892019863857E-4</v>
      </c>
    </row>
    <row r="2078" spans="35:38" x14ac:dyDescent="0.25">
      <c r="AI2078" s="64" t="s">
        <v>99</v>
      </c>
      <c r="AJ2078" s="147">
        <f>IFERROR(_xll.qlInterestRateIndexFixingDate(ContBasisIndex1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8172891433752142E-4</v>
      </c>
    </row>
    <row r="2079" spans="35:38" x14ac:dyDescent="0.25">
      <c r="AI2079" s="64" t="s">
        <v>99</v>
      </c>
      <c r="AJ2079" s="147">
        <f>IFERROR(_xll.qlInterestRateIndexFixingDate(ContBasisIndex1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8173336299082132E-4</v>
      </c>
    </row>
    <row r="2080" spans="35:38" x14ac:dyDescent="0.25">
      <c r="AI2080" s="64" t="s">
        <v>99</v>
      </c>
      <c r="AJ2080" s="147">
        <f>IFERROR(_xll.qlInterestRateIndexFixingDate(ContBasisIndex1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8173335599142026E-4</v>
      </c>
    </row>
    <row r="2081" spans="35:38" x14ac:dyDescent="0.25">
      <c r="AI2081" s="64" t="s">
        <v>99</v>
      </c>
      <c r="AJ2081" s="147">
        <f>IFERROR(_xll.qlInterestRateIndexFixingDate(ContBasisIndex1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8172889445149283E-4</v>
      </c>
    </row>
    <row r="2082" spans="35:38" x14ac:dyDescent="0.25">
      <c r="AI2082" s="64" t="s">
        <v>99</v>
      </c>
      <c r="AJ2082" s="147">
        <f>IFERROR(_xll.qlInterestRateIndexFixingDate(ContBasisIndex1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8172888705869639E-4</v>
      </c>
    </row>
    <row r="2083" spans="35:38" x14ac:dyDescent="0.25">
      <c r="AI2083" s="64" t="s">
        <v>99</v>
      </c>
      <c r="AJ2083" s="147">
        <f>IFERROR(_xll.qlInterestRateIndexFixingDate(ContBasisIndex1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8172887928169165E-4</v>
      </c>
    </row>
    <row r="2084" spans="35:38" x14ac:dyDescent="0.25">
      <c r="AI2084" s="64" t="s">
        <v>99</v>
      </c>
      <c r="AJ2084" s="147">
        <f>IFERROR(_xll.qlInterestRateIndexFixingDate(ContBasisIndex1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8172441364772141E-4</v>
      </c>
    </row>
    <row r="2085" spans="35:38" x14ac:dyDescent="0.25">
      <c r="AI2085" s="64" t="s">
        <v>99</v>
      </c>
      <c r="AJ2085" s="147">
        <f>IFERROR(_xll.qlInterestRateIndexFixingDate(ContBasisIndex1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8172440532104872E-4</v>
      </c>
    </row>
    <row r="2086" spans="35:38" x14ac:dyDescent="0.25">
      <c r="AI2086" s="64" t="s">
        <v>99</v>
      </c>
      <c r="AJ2086" s="147">
        <f>IFERROR(_xll.qlInterestRateIndexFixingDate(ContBasisIndex1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8172439661867656E-4</v>
      </c>
    </row>
    <row r="2087" spans="35:38" x14ac:dyDescent="0.25">
      <c r="AI2087" s="64" t="s">
        <v>99</v>
      </c>
      <c r="AJ2087" s="147">
        <f>IFERROR(_xll.qlInterestRateIndexFixingDate(ContBasisIndex1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8172438754859854E-4</v>
      </c>
    </row>
    <row r="2088" spans="35:38" x14ac:dyDescent="0.25">
      <c r="AI2088" s="64" t="s">
        <v>99</v>
      </c>
      <c r="AJ2088" s="147">
        <f>IFERROR(_xll.qlInterestRateIndexFixingDate(ContBasisIndex1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8172882895549532E-4</v>
      </c>
    </row>
    <row r="2089" spans="35:38" x14ac:dyDescent="0.25">
      <c r="AI2089" s="64" t="s">
        <v>99</v>
      </c>
      <c r="AJ2089" s="147">
        <f>IFERROR(_xll.qlInterestRateIndexFixingDate(ContBasisIndex1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8172881867210833E-4</v>
      </c>
    </row>
    <row r="2090" spans="35:38" x14ac:dyDescent="0.25">
      <c r="AI2090" s="64" t="s">
        <v>99</v>
      </c>
      <c r="AJ2090" s="147">
        <f>IFERROR(_xll.qlInterestRateIndexFixingDate(ContBasisIndex1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8172880800451305E-4</v>
      </c>
    </row>
    <row r="2091" spans="35:38" x14ac:dyDescent="0.25">
      <c r="AI2091" s="64" t="s">
        <v>99</v>
      </c>
      <c r="AJ2091" s="147">
        <f>IFERROR(_xll.qlInterestRateIndexFixingDate(ContBasisIndex1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8172879695528728E-4</v>
      </c>
    </row>
    <row r="2092" spans="35:38" x14ac:dyDescent="0.25">
      <c r="AI2092" s="64" t="s">
        <v>99</v>
      </c>
      <c r="AJ2092" s="147">
        <f>IFERROR(_xll.qlInterestRateIndexFixingDate(ContBasisIndex1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8172433666130416E-4</v>
      </c>
    </row>
    <row r="2093" spans="35:38" x14ac:dyDescent="0.25">
      <c r="AI2093" s="64" t="s">
        <v>99</v>
      </c>
      <c r="AJ2093" s="147">
        <f>IFERROR(_xll.qlInterestRateIndexFixingDate(ContBasisIndex1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8172432537699734E-4</v>
      </c>
    </row>
    <row r="2094" spans="35:38" x14ac:dyDescent="0.25">
      <c r="AI2094" s="64" t="s">
        <v>99</v>
      </c>
      <c r="AJ2094" s="147">
        <f>IFERROR(_xll.qlInterestRateIndexFixingDate(ContBasisIndex1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8172431372498465E-4</v>
      </c>
    </row>
    <row r="2095" spans="35:38" x14ac:dyDescent="0.25">
      <c r="AI2095" s="64" t="s">
        <v>99</v>
      </c>
      <c r="AJ2095" s="147">
        <f>IFERROR(_xll.qlInterestRateIndexFixingDate(ContBasisIndex1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8172430170260157E-4</v>
      </c>
    </row>
    <row r="2096" spans="35:38" x14ac:dyDescent="0.25">
      <c r="AI2096" s="64" t="s">
        <v>99</v>
      </c>
      <c r="AJ2096" s="147">
        <f>IFERROR(_xll.qlInterestRateIndexFixingDate(ContBasisIndex1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8172873603369832E-4</v>
      </c>
    </row>
    <row r="2097" spans="35:38" x14ac:dyDescent="0.25">
      <c r="AI2097" s="64" t="s">
        <v>99</v>
      </c>
      <c r="AJ2097" s="147">
        <f>IFERROR(_xll.qlInterestRateIndexFixingDate(ContBasisIndex1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8172872271016161E-4</v>
      </c>
    </row>
    <row r="2098" spans="35:38" x14ac:dyDescent="0.25">
      <c r="AI2098" s="64" t="s">
        <v>99</v>
      </c>
      <c r="AJ2098" s="147">
        <f>IFERROR(_xll.qlInterestRateIndexFixingDate(ContBasisIndex1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8172870900757393E-4</v>
      </c>
    </row>
    <row r="2099" spans="35:38" x14ac:dyDescent="0.25">
      <c r="AI2099" s="64" t="s">
        <v>99</v>
      </c>
      <c r="AJ2099" s="147">
        <f>IFERROR(_xll.qlInterestRateIndexFixingDate(ContBasisIndex1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8172869493109263E-4</v>
      </c>
    </row>
    <row r="2100" spans="35:38" x14ac:dyDescent="0.25">
      <c r="AI2100" s="64" t="s">
        <v>99</v>
      </c>
      <c r="AJ2100" s="147">
        <f>IFERROR(_xll.qlInterestRateIndexFixingDate(ContBasisIndex1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8172868047555864E-4</v>
      </c>
    </row>
    <row r="2101" spans="35:38" x14ac:dyDescent="0.25">
      <c r="AI2101" s="64" t="s">
        <v>99</v>
      </c>
      <c r="AJ2101" s="147">
        <f>IFERROR(_xll.qlInterestRateIndexFixingDate(ContBasisIndex1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8172866564097369E-4</v>
      </c>
    </row>
    <row r="2102" spans="35:38" x14ac:dyDescent="0.25">
      <c r="AI2102" s="64" t="s">
        <v>99</v>
      </c>
      <c r="AJ2102" s="147">
        <f>IFERROR(_xll.qlInterestRateIndexFixingDate(ContBasisIndex1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8172865042475825E-4</v>
      </c>
    </row>
    <row r="2103" spans="35:38" x14ac:dyDescent="0.25">
      <c r="AI2103" s="64" t="s">
        <v>99</v>
      </c>
      <c r="AJ2103" s="147">
        <f>IFERROR(_xll.qlInterestRateIndexFixingDate(ContBasisIndex1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8172863483464745E-4</v>
      </c>
    </row>
    <row r="2104" spans="35:38" x14ac:dyDescent="0.25">
      <c r="AI2104" s="64" t="s">
        <v>99</v>
      </c>
      <c r="AJ2104" s="147">
        <f>IFERROR(_xll.qlInterestRateIndexFixingDate(ContBasisIndex1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8172861887580036E-4</v>
      </c>
    </row>
    <row r="2105" spans="35:38" x14ac:dyDescent="0.25">
      <c r="AI2105" s="64" t="s">
        <v>99</v>
      </c>
      <c r="AJ2105" s="147">
        <f>IFERROR(_xll.qlInterestRateIndexFixingDate(ContBasisIndex1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8172416132156144E-4</v>
      </c>
    </row>
    <row r="2106" spans="35:38" x14ac:dyDescent="0.25">
      <c r="AI2106" s="64" t="s">
        <v>99</v>
      </c>
      <c r="AJ2106" s="147">
        <f>IFERROR(_xll.qlInterestRateIndexFixingDate(ContBasisIndex1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8172414527040104E-4</v>
      </c>
    </row>
    <row r="2107" spans="35:38" x14ac:dyDescent="0.25">
      <c r="AI2107" s="64" t="s">
        <v>99</v>
      </c>
      <c r="AJ2107" s="147">
        <f>IFERROR(_xll.qlInterestRateIndexFixingDate(ContBasisIndex1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8172412885952838E-4</v>
      </c>
    </row>
    <row r="2108" spans="35:38" x14ac:dyDescent="0.25">
      <c r="AI2108" s="64" t="s">
        <v>99</v>
      </c>
      <c r="AJ2108" s="147">
        <f>IFERROR(_xll.qlInterestRateIndexFixingDate(ContBasisIndex1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8172411207562078E-4</v>
      </c>
    </row>
    <row r="2109" spans="35:38" x14ac:dyDescent="0.25">
      <c r="AI2109" s="64" t="s">
        <v>99</v>
      </c>
      <c r="AJ2109" s="147">
        <f>IFERROR(_xll.qlInterestRateIndexFixingDate(ContBasisIndex1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8172409493466546E-4</v>
      </c>
    </row>
    <row r="2110" spans="35:38" x14ac:dyDescent="0.25">
      <c r="AI2110" s="64" t="s">
        <v>99</v>
      </c>
      <c r="AJ2110" s="147">
        <f>IFERROR(_xll.qlInterestRateIndexFixingDate(ContBasisIndex1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8172851518584096E-4</v>
      </c>
    </row>
    <row r="2111" spans="35:38" x14ac:dyDescent="0.25">
      <c r="AI2111" s="64" t="s">
        <v>99</v>
      </c>
      <c r="AJ2111" s="147">
        <f>IFERROR(_xll.qlInterestRateIndexFixingDate(ContBasisIndex1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8172849658910396E-4</v>
      </c>
    </row>
    <row r="2112" spans="35:38" x14ac:dyDescent="0.25">
      <c r="AI2112" s="64" t="s">
        <v>99</v>
      </c>
      <c r="AJ2112" s="147">
        <f>IFERROR(_xll.qlInterestRateIndexFixingDate(ContBasisIndex1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8172847761589381E-4</v>
      </c>
    </row>
    <row r="2113" spans="35:38" x14ac:dyDescent="0.25">
      <c r="AI2113" s="64" t="s">
        <v>99</v>
      </c>
      <c r="AJ2113" s="147">
        <f>IFERROR(_xll.qlInterestRateIndexFixingDate(ContBasisIndex1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8172845827394736E-4</v>
      </c>
    </row>
    <row r="2114" spans="35:38" x14ac:dyDescent="0.25">
      <c r="AI2114" s="64" t="s">
        <v>99</v>
      </c>
      <c r="AJ2114" s="147">
        <f>IFERROR(_xll.qlInterestRateIndexFixingDate(ContBasisIndex1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8172400375693343E-4</v>
      </c>
    </row>
    <row r="2115" spans="35:38" x14ac:dyDescent="0.25">
      <c r="AI2115" s="64" t="s">
        <v>99</v>
      </c>
      <c r="AJ2115" s="147">
        <f>IFERROR(_xll.qlInterestRateIndexFixingDate(ContBasisIndex1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8172398443105919E-4</v>
      </c>
    </row>
    <row r="2116" spans="35:38" x14ac:dyDescent="0.25">
      <c r="AI2116" s="64" t="s">
        <v>99</v>
      </c>
      <c r="AJ2116" s="147">
        <f>IFERROR(_xll.qlInterestRateIndexFixingDate(ContBasisIndex1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8172396474014363E-4</v>
      </c>
    </row>
    <row r="2117" spans="35:38" x14ac:dyDescent="0.25">
      <c r="AI2117" s="64" t="s">
        <v>99</v>
      </c>
      <c r="AJ2117" s="147">
        <f>IFERROR(_xll.qlInterestRateIndexFixingDate(ContBasisIndex1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8172394469484487E-4</v>
      </c>
    </row>
    <row r="2118" spans="35:38" x14ac:dyDescent="0.25">
      <c r="AI2118" s="64" t="s">
        <v>99</v>
      </c>
      <c r="AJ2118" s="147">
        <f>IFERROR(_xll.qlInterestRateIndexFixingDate(ContBasisIndex1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8174165085577468E-4</v>
      </c>
    </row>
    <row r="2119" spans="35:38" x14ac:dyDescent="0.25">
      <c r="AI2119" s="64" t="s">
        <v>99</v>
      </c>
      <c r="AJ2119" s="147">
        <f>IFERROR(_xll.qlInterestRateIndexFixingDate(ContBasisIndex1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8172833434469335E-4</v>
      </c>
    </row>
    <row r="2120" spans="35:38" x14ac:dyDescent="0.25">
      <c r="AI2120" s="64" t="s">
        <v>99</v>
      </c>
      <c r="AJ2120" s="147">
        <f>IFERROR(_xll.qlInterestRateIndexFixingDate(ContBasisIndex1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8172831238806239E-4</v>
      </c>
    </row>
    <row r="2121" spans="35:38" x14ac:dyDescent="0.25">
      <c r="AI2121" s="64" t="s">
        <v>99</v>
      </c>
      <c r="AJ2121" s="147">
        <f>IFERROR(_xll.qlInterestRateIndexFixingDate(ContBasisIndex1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8172829005753781E-4</v>
      </c>
    </row>
    <row r="2122" spans="35:38" x14ac:dyDescent="0.25">
      <c r="AI2122" s="64" t="s">
        <v>99</v>
      </c>
      <c r="AJ2122" s="147">
        <f>IFERROR(_xll.qlInterestRateIndexFixingDate(ContBasisIndex1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8172826734796053E-4</v>
      </c>
    </row>
    <row r="2123" spans="35:38" x14ac:dyDescent="0.25">
      <c r="AI2123" s="64" t="s">
        <v>99</v>
      </c>
      <c r="AJ2123" s="147">
        <f>IFERROR(_xll.qlInterestRateIndexFixingDate(ContBasisIndex1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817282442670709E-4</v>
      </c>
    </row>
    <row r="2124" spans="35:38" x14ac:dyDescent="0.25">
      <c r="AI2124" s="64" t="s">
        <v>99</v>
      </c>
      <c r="AJ2124" s="147">
        <f>IFERROR(_xll.qlInterestRateIndexFixingDate(ContBasisIndex1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8172822082517665E-4</v>
      </c>
    </row>
    <row r="2125" spans="35:38" x14ac:dyDescent="0.25">
      <c r="AI2125" s="64" t="s">
        <v>99</v>
      </c>
      <c r="AJ2125" s="147">
        <f>IFERROR(_xll.qlInterestRateIndexFixingDate(ContBasisIndex1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817281969990741E-4</v>
      </c>
    </row>
    <row r="2126" spans="35:38" x14ac:dyDescent="0.25">
      <c r="AI2126" s="64" t="s">
        <v>99</v>
      </c>
      <c r="AJ2126" s="147">
        <f>IFERROR(_xll.qlInterestRateIndexFixingDate(ContBasisIndex1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8172817280165572E-4</v>
      </c>
    </row>
    <row r="2127" spans="35:38" x14ac:dyDescent="0.25">
      <c r="AI2127" s="64" t="s">
        <v>99</v>
      </c>
      <c r="AJ2127" s="147">
        <f>IFERROR(_xll.qlInterestRateIndexFixingDate(ContBasisIndex1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8171487638607431E-4</v>
      </c>
    </row>
    <row r="2128" spans="35:38" x14ac:dyDescent="0.25">
      <c r="AI2128" s="64" t="s">
        <v>99</v>
      </c>
      <c r="AJ2128" s="147">
        <f>IFERROR(_xll.qlInterestRateIndexFixingDate(ContBasisIndex1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8171485418954497E-4</v>
      </c>
    </row>
    <row r="2129" spans="35:38" x14ac:dyDescent="0.25">
      <c r="AI2129" s="64" t="s">
        <v>99</v>
      </c>
      <c r="AJ2129" s="147">
        <f>IFERROR(_xll.qlInterestRateIndexFixingDate(ContBasisIndex1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8171483165043203E-4</v>
      </c>
    </row>
    <row r="2130" spans="35:38" x14ac:dyDescent="0.25">
      <c r="AI2130" s="64" t="s">
        <v>99</v>
      </c>
      <c r="AJ2130" s="147">
        <f>IFERROR(_xll.qlInterestRateIndexFixingDate(ContBasisIndex1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8171480877729809E-4</v>
      </c>
    </row>
    <row r="2131" spans="35:38" x14ac:dyDescent="0.25">
      <c r="AI2131" s="64" t="s">
        <v>99</v>
      </c>
      <c r="AJ2131" s="147">
        <f>IFERROR(_xll.qlInterestRateIndexFixingDate(ContBasisIndex1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817280462680336E-4</v>
      </c>
    </row>
    <row r="2132" spans="35:38" x14ac:dyDescent="0.25">
      <c r="AI2132" s="64" t="s">
        <v>99</v>
      </c>
      <c r="AJ2132" s="147">
        <f>IFERROR(_xll.qlInterestRateIndexFixingDate(ContBasisIndex1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8172801984529807E-4</v>
      </c>
    </row>
    <row r="2133" spans="35:38" x14ac:dyDescent="0.25">
      <c r="AI2133" s="64" t="s">
        <v>99</v>
      </c>
      <c r="AJ2133" s="147">
        <f>IFERROR(_xll.qlInterestRateIndexFixingDate(ContBasisIndex1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8174566583363701E-4</v>
      </c>
    </row>
    <row r="2134" spans="35:38" x14ac:dyDescent="0.25">
      <c r="AI2134" s="64" t="s">
        <v>99</v>
      </c>
      <c r="AJ2134" s="147">
        <f>IFERROR(_xll.qlInterestRateIndexFixingDate(ContBasisIndex1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8172796589877374E-4</v>
      </c>
    </row>
    <row r="2135" spans="35:38" x14ac:dyDescent="0.25">
      <c r="AI2135" s="64" t="s">
        <v>99</v>
      </c>
      <c r="AJ2135" s="147">
        <f>IFERROR(_xll.qlInterestRateIndexFixingDate(ContBasisIndex1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8172793836982587E-4</v>
      </c>
    </row>
    <row r="2136" spans="35:38" x14ac:dyDescent="0.25">
      <c r="AI2136" s="64" t="s">
        <v>99</v>
      </c>
      <c r="AJ2136" s="147">
        <f>IFERROR(_xll.qlInterestRateIndexFixingDate(ContBasisIndex1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8172349517175945E-4</v>
      </c>
    </row>
    <row r="2137" spans="35:38" x14ac:dyDescent="0.25">
      <c r="AI2137" s="64" t="s">
        <v>99</v>
      </c>
      <c r="AJ2137" s="147">
        <f>IFERROR(_xll.qlInterestRateIndexFixingDate(ContBasisIndex1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8172346792155736E-4</v>
      </c>
    </row>
    <row r="2138" spans="35:38" x14ac:dyDescent="0.25">
      <c r="AI2138" s="64" t="s">
        <v>99</v>
      </c>
      <c r="AJ2138" s="147">
        <f>IFERROR(_xll.qlInterestRateIndexFixingDate(ContBasisIndex1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8172344030897847E-4</v>
      </c>
    </row>
    <row r="2139" spans="35:38" x14ac:dyDescent="0.25">
      <c r="AI2139" s="64" t="s">
        <v>99</v>
      </c>
      <c r="AJ2139" s="147">
        <f>IFERROR(_xll.qlInterestRateIndexFixingDate(ContBasisIndex1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8172341233935185E-4</v>
      </c>
    </row>
    <row r="2140" spans="35:38" x14ac:dyDescent="0.25">
      <c r="AI2140" s="64" t="s">
        <v>99</v>
      </c>
      <c r="AJ2140" s="147">
        <f>IFERROR(_xll.qlInterestRateIndexFixingDate(ContBasisIndex1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8172779517598367E-4</v>
      </c>
    </row>
    <row r="2141" spans="35:38" x14ac:dyDescent="0.25">
      <c r="AI2141" s="64" t="s">
        <v>99</v>
      </c>
      <c r="AJ2141" s="147">
        <f>IFERROR(_xll.qlInterestRateIndexFixingDate(ContBasisIndex1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8172776543203331E-4</v>
      </c>
    </row>
    <row r="2142" spans="35:38" x14ac:dyDescent="0.25">
      <c r="AI2142" s="64" t="s">
        <v>99</v>
      </c>
      <c r="AJ2142" s="147">
        <f>IFERROR(_xll.qlInterestRateIndexFixingDate(ContBasisIndex1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817277353219262E-4</v>
      </c>
    </row>
    <row r="2143" spans="35:38" x14ac:dyDescent="0.25">
      <c r="AI2143" s="64" t="s">
        <v>99</v>
      </c>
      <c r="AJ2143" s="147">
        <f>IFERROR(_xll.qlInterestRateIndexFixingDate(ContBasisIndex1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8172770484050325E-4</v>
      </c>
    </row>
    <row r="2144" spans="35:38" x14ac:dyDescent="0.25">
      <c r="AI2144" s="64" t="s">
        <v>99</v>
      </c>
      <c r="AJ2144" s="147">
        <f>IFERROR(_xll.qlInterestRateIndexFixingDate(ContBasisIndex1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8172326713283837E-4</v>
      </c>
    </row>
    <row r="2145" spans="35:38" x14ac:dyDescent="0.25">
      <c r="AI2145" s="64" t="s">
        <v>99</v>
      </c>
      <c r="AJ2145" s="147">
        <f>IFERROR(_xll.qlInterestRateIndexFixingDate(ContBasisIndex1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8172323701826087E-4</v>
      </c>
    </row>
    <row r="2146" spans="35:38" x14ac:dyDescent="0.25">
      <c r="AI2146" s="64" t="s">
        <v>99</v>
      </c>
      <c r="AJ2146" s="147">
        <f>IFERROR(_xll.qlInterestRateIndexFixingDate(ContBasisIndex1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8172320655196472E-4</v>
      </c>
    </row>
    <row r="2147" spans="35:38" x14ac:dyDescent="0.25">
      <c r="AI2147" s="64" t="s">
        <v>99</v>
      </c>
      <c r="AJ2147" s="147">
        <f>IFERROR(_xll.qlInterestRateIndexFixingDate(ContBasisIndex1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8172317572595631E-4</v>
      </c>
    </row>
    <row r="2148" spans="35:38" x14ac:dyDescent="0.25">
      <c r="AI2148" s="64" t="s">
        <v>99</v>
      </c>
      <c r="AJ2148" s="147">
        <f>IFERROR(_xll.qlInterestRateIndexFixingDate(ContBasisIndex1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8172314454290017E-4</v>
      </c>
    </row>
    <row r="2149" spans="35:38" x14ac:dyDescent="0.25">
      <c r="AI2149" s="64" t="s">
        <v>99</v>
      </c>
      <c r="AJ2149" s="147">
        <f>IFERROR(_xll.qlInterestRateIndexFixingDate(ContBasisIndex1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8172751422394599E-4</v>
      </c>
    </row>
    <row r="2150" spans="35:38" x14ac:dyDescent="0.25">
      <c r="AI2150" s="64" t="s">
        <v>99</v>
      </c>
      <c r="AJ2150" s="147">
        <f>IFERROR(_xll.qlInterestRateIndexFixingDate(ContBasisIndex1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8172748116651941E-4</v>
      </c>
    </row>
    <row r="2151" spans="35:38" x14ac:dyDescent="0.25">
      <c r="AI2151" s="64" t="s">
        <v>99</v>
      </c>
      <c r="AJ2151" s="147">
        <f>IFERROR(_xll.qlInterestRateIndexFixingDate(ContBasisIndex1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8172744774551039E-4</v>
      </c>
    </row>
    <row r="2152" spans="35:38" x14ac:dyDescent="0.25">
      <c r="AI2152" s="64" t="s">
        <v>99</v>
      </c>
      <c r="AJ2152" s="147">
        <f>IFERROR(_xll.qlInterestRateIndexFixingDate(ContBasisIndex1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8172741395834462E-4</v>
      </c>
    </row>
    <row r="2153" spans="35:38" x14ac:dyDescent="0.25">
      <c r="AI2153" s="64" t="s">
        <v>99</v>
      </c>
      <c r="AJ2153" s="147">
        <f>IFERROR(_xll.qlInterestRateIndexFixingDate(ContBasisIndex1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8172737980244082E-4</v>
      </c>
    </row>
    <row r="2154" spans="35:38" x14ac:dyDescent="0.25">
      <c r="AI2154" s="64" t="s">
        <v>99</v>
      </c>
      <c r="AJ2154" s="147">
        <f>IFERROR(_xll.qlInterestRateIndexFixingDate(ContBasisIndex1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8172734528295806E-4</v>
      </c>
    </row>
    <row r="2155" spans="35:38" x14ac:dyDescent="0.25">
      <c r="AI2155" s="64" t="s">
        <v>99</v>
      </c>
      <c r="AJ2155" s="147">
        <f>IFERROR(_xll.qlInterestRateIndexFixingDate(ContBasisIndex1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8172731039215601E-4</v>
      </c>
    </row>
    <row r="2156" spans="35:38" x14ac:dyDescent="0.25">
      <c r="AI2156" s="64" t="s">
        <v>99</v>
      </c>
      <c r="AJ2156" s="147">
        <f>IFERROR(_xll.qlInterestRateIndexFixingDate(ContBasisIndex1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8172727513519893E-4</v>
      </c>
    </row>
    <row r="2157" spans="35:38" x14ac:dyDescent="0.25">
      <c r="AI2157" s="64" t="s">
        <v>99</v>
      </c>
      <c r="AJ2157" s="147">
        <f>IFERROR(_xll.qlInterestRateIndexFixingDate(ContBasisIndex1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8172284790285431E-4</v>
      </c>
    </row>
    <row r="2158" spans="35:38" x14ac:dyDescent="0.25">
      <c r="AI2158" s="64" t="s">
        <v>99</v>
      </c>
      <c r="AJ2158" s="147">
        <f>IFERROR(_xll.qlInterestRateIndexFixingDate(ContBasisIndex1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8172281316797267E-4</v>
      </c>
    </row>
    <row r="2159" spans="35:38" x14ac:dyDescent="0.25">
      <c r="AI2159" s="64" t="s">
        <v>99</v>
      </c>
      <c r="AJ2159" s="147">
        <f>IFERROR(_xll.qlInterestRateIndexFixingDate(ContBasisIndex1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8172277807604331E-4</v>
      </c>
    </row>
    <row r="2160" spans="35:38" x14ac:dyDescent="0.25">
      <c r="AI2160" s="64" t="s">
        <v>99</v>
      </c>
      <c r="AJ2160" s="147">
        <f>IFERROR(_xll.qlInterestRateIndexFixingDate(ContBasisIndex1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8172274263505983E-4</v>
      </c>
    </row>
    <row r="2161" spans="35:38" x14ac:dyDescent="0.25">
      <c r="AI2161" s="64" t="s">
        <v>99</v>
      </c>
      <c r="AJ2161" s="147">
        <f>IFERROR(_xll.qlInterestRateIndexFixingDate(ContBasisIndex1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8172270683436409E-4</v>
      </c>
    </row>
    <row r="2162" spans="35:38" x14ac:dyDescent="0.25">
      <c r="AI2162" s="64" t="s">
        <v>99</v>
      </c>
      <c r="AJ2162" s="147">
        <f>IFERROR(_xll.qlInterestRateIndexFixingDate(ContBasisIndex1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8172705592989918E-4</v>
      </c>
    </row>
    <row r="2163" spans="35:38" x14ac:dyDescent="0.25">
      <c r="AI2163" s="64" t="s">
        <v>99</v>
      </c>
      <c r="AJ2163" s="147">
        <f>IFERROR(_xll.qlInterestRateIndexFixingDate(ContBasisIndex1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8172701812014386E-4</v>
      </c>
    </row>
    <row r="2164" spans="35:38" x14ac:dyDescent="0.25">
      <c r="AI2164" s="64" t="s">
        <v>99</v>
      </c>
      <c r="AJ2164" s="147">
        <f>IFERROR(_xll.qlInterestRateIndexFixingDate(ContBasisIndex1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8172697994423004E-4</v>
      </c>
    </row>
    <row r="2165" spans="35:38" x14ac:dyDescent="0.25">
      <c r="AI2165" s="64" t="s">
        <v>99</v>
      </c>
      <c r="AJ2165" s="147">
        <f>IFERROR(_xll.qlInterestRateIndexFixingDate(ContBasisIndex1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8172694139957993E-4</v>
      </c>
    </row>
    <row r="2166" spans="35:38" x14ac:dyDescent="0.25">
      <c r="AI2166" s="64" t="s">
        <v>99</v>
      </c>
      <c r="AJ2166" s="147">
        <f>IFERROR(_xll.qlInterestRateIndexFixingDate(ContBasisIndex1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8172252254178289E-4</v>
      </c>
    </row>
    <row r="2167" spans="35:38" x14ac:dyDescent="0.25">
      <c r="AI2167" s="64" t="s">
        <v>99</v>
      </c>
      <c r="AJ2167" s="147">
        <f>IFERROR(_xll.qlInterestRateIndexFixingDate(ContBasisIndex1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8172248462011709E-4</v>
      </c>
    </row>
    <row r="2168" spans="35:38" x14ac:dyDescent="0.25">
      <c r="AI2168" s="64" t="s">
        <v>99</v>
      </c>
      <c r="AJ2168" s="147">
        <f>IFERROR(_xll.qlInterestRateIndexFixingDate(ContBasisIndex1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8172244634939716E-4</v>
      </c>
    </row>
    <row r="2169" spans="35:38" x14ac:dyDescent="0.25">
      <c r="AI2169" s="64" t="s">
        <v>99</v>
      </c>
      <c r="AJ2169" s="147">
        <f>IFERROR(_xll.qlInterestRateIndexFixingDate(ContBasisIndex1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8172240772429404E-4</v>
      </c>
    </row>
    <row r="2170" spans="35:38" x14ac:dyDescent="0.25">
      <c r="AI2170" s="64" t="s">
        <v>99</v>
      </c>
      <c r="AJ2170" s="147">
        <f>IFERROR(_xll.qlInterestRateIndexFixingDate(ContBasisIndex1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8172674322261897E-4</v>
      </c>
    </row>
    <row r="2171" spans="35:38" x14ac:dyDescent="0.25">
      <c r="AI2171" s="64" t="s">
        <v>99</v>
      </c>
      <c r="AJ2171" s="147">
        <f>IFERROR(_xll.qlInterestRateIndexFixingDate(ContBasisIndex1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8172670249133084E-4</v>
      </c>
    </row>
    <row r="2172" spans="35:38" x14ac:dyDescent="0.25">
      <c r="AI2172" s="64" t="s">
        <v>99</v>
      </c>
      <c r="AJ2172" s="147">
        <f>IFERROR(_xll.qlInterestRateIndexFixingDate(ContBasisIndex1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8172666140161761E-4</v>
      </c>
    </row>
    <row r="2173" spans="35:38" x14ac:dyDescent="0.25">
      <c r="AI2173" s="64" t="s">
        <v>99</v>
      </c>
      <c r="AJ2173" s="147">
        <f>IFERROR(_xll.qlInterestRateIndexFixingDate(ContBasisIndex1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8172661994832542E-4</v>
      </c>
    </row>
    <row r="2174" spans="35:38" x14ac:dyDescent="0.25">
      <c r="AI2174" s="64" t="s">
        <v>99</v>
      </c>
      <c r="AJ2174" s="147">
        <f>IFERROR(_xll.qlInterestRateIndexFixingDate(ContBasisIndex1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8172657812629521E-4</v>
      </c>
    </row>
    <row r="2175" spans="35:38" x14ac:dyDescent="0.25">
      <c r="AI2175" s="64" t="s">
        <v>99</v>
      </c>
      <c r="AJ2175" s="147">
        <f>IFERROR(_xll.qlInterestRateIndexFixingDate(ContBasisIndex1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8172653594584511E-4</v>
      </c>
    </row>
    <row r="2176" spans="35:38" x14ac:dyDescent="0.25">
      <c r="AI2176" s="64" t="s">
        <v>99</v>
      </c>
      <c r="AJ2176" s="147">
        <f>IFERROR(_xll.qlInterestRateIndexFixingDate(ContBasisIndex1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817264933992313E-4</v>
      </c>
    </row>
    <row r="2177" spans="35:38" x14ac:dyDescent="0.25">
      <c r="AI2177" s="64" t="s">
        <v>99</v>
      </c>
      <c r="AJ2177" s="147">
        <f>IFERROR(_xll.qlInterestRateIndexFixingDate(ContBasisIndex1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8172645049419935E-4</v>
      </c>
    </row>
    <row r="2178" spans="35:38" x14ac:dyDescent="0.25">
      <c r="AI2178" s="64" t="s">
        <v>99</v>
      </c>
      <c r="AJ2178" s="147">
        <f>IFERROR(_xll.qlInterestRateIndexFixingDate(ContBasisIndex1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8172640722042589E-4</v>
      </c>
    </row>
    <row r="2179" spans="35:38" x14ac:dyDescent="0.25">
      <c r="AI2179" s="64" t="s">
        <v>99</v>
      </c>
      <c r="AJ2179" s="147">
        <f>IFERROR(_xll.qlInterestRateIndexFixingDate(ContBasisIndex1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8171327877545933E-4</v>
      </c>
    </row>
    <row r="2180" spans="35:38" x14ac:dyDescent="0.25">
      <c r="AI2180" s="64" t="s">
        <v>99</v>
      </c>
      <c r="AJ2180" s="147">
        <f>IFERROR(_xll.qlInterestRateIndexFixingDate(ContBasisIndex1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8171323926420742E-4</v>
      </c>
    </row>
    <row r="2181" spans="35:38" x14ac:dyDescent="0.25">
      <c r="AI2181" s="64" t="s">
        <v>99</v>
      </c>
      <c r="AJ2181" s="147">
        <f>IFERROR(_xll.qlInterestRateIndexFixingDate(ContBasisIndex1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8171319943321301E-4</v>
      </c>
    </row>
    <row r="2182" spans="35:38" x14ac:dyDescent="0.25">
      <c r="AI2182" s="64" t="s">
        <v>99</v>
      </c>
      <c r="AJ2182" s="147">
        <f>IFERROR(_xll.qlInterestRateIndexFixingDate(ContBasisIndex1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8171315926534398E-4</v>
      </c>
    </row>
    <row r="2183" spans="35:38" x14ac:dyDescent="0.25">
      <c r="AI2183" s="64" t="s">
        <v>99</v>
      </c>
      <c r="AJ2183" s="147">
        <f>IFERROR(_xll.qlInterestRateIndexFixingDate(ContBasisIndex1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8172618542880957E-4</v>
      </c>
    </row>
    <row r="2184" spans="35:38" x14ac:dyDescent="0.25">
      <c r="AI2184" s="64" t="s">
        <v>99</v>
      </c>
      <c r="AJ2184" s="147">
        <f>IFERROR(_xll.qlInterestRateIndexFixingDate(ContBasisIndex1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817435543934702E-4</v>
      </c>
    </row>
    <row r="2185" spans="35:38" x14ac:dyDescent="0.25">
      <c r="AI2185" s="64" t="s">
        <v>99</v>
      </c>
      <c r="AJ2185" s="147">
        <f>IFERROR(_xll.qlInterestRateIndexFixingDate(ContBasisIndex1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8172609417277386E-4</v>
      </c>
    </row>
    <row r="2186" spans="35:38" x14ac:dyDescent="0.25">
      <c r="AI2186" s="64" t="s">
        <v>99</v>
      </c>
      <c r="AJ2186" s="147">
        <f>IFERROR(_xll.qlInterestRateIndexFixingDate(ContBasisIndex1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8172604800583206E-4</v>
      </c>
    </row>
    <row r="2187" spans="35:38" x14ac:dyDescent="0.25">
      <c r="AI2187" s="64" t="s">
        <v>99</v>
      </c>
      <c r="AJ2187" s="147">
        <f>IFERROR(_xll.qlInterestRateIndexFixingDate(ContBasisIndex1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817260014778891E-4</v>
      </c>
    </row>
    <row r="2188" spans="35:38" x14ac:dyDescent="0.25">
      <c r="AI2188" s="64" t="s">
        <v>99</v>
      </c>
      <c r="AJ2188" s="147">
        <f>IFERROR(_xll.qlInterestRateIndexFixingDate(ContBasisIndex1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8172160697282891E-4</v>
      </c>
    </row>
    <row r="2189" spans="35:38" x14ac:dyDescent="0.25">
      <c r="AI2189" s="64" t="s">
        <v>99</v>
      </c>
      <c r="AJ2189" s="147">
        <f>IFERROR(_xll.qlInterestRateIndexFixingDate(ContBasisIndex1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8172156131601724E-4</v>
      </c>
    </row>
    <row r="2190" spans="35:38" x14ac:dyDescent="0.25">
      <c r="AI2190" s="64" t="s">
        <v>99</v>
      </c>
      <c r="AJ2190" s="147">
        <f>IFERROR(_xll.qlInterestRateIndexFixingDate(ContBasisIndex1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8172151531015146E-4</v>
      </c>
    </row>
    <row r="2191" spans="35:38" x14ac:dyDescent="0.25">
      <c r="AI2191" s="64" t="s">
        <v>99</v>
      </c>
      <c r="AJ2191" s="147">
        <f>IFERROR(_xll.qlInterestRateIndexFixingDate(ContBasisIndex1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8172146896056063E-4</v>
      </c>
    </row>
    <row r="2192" spans="35:38" x14ac:dyDescent="0.25">
      <c r="AI2192" s="64" t="s">
        <v>99</v>
      </c>
      <c r="AJ2192" s="147">
        <f>IFERROR(_xll.qlInterestRateIndexFixingDate(ContBasisIndex1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8172576339736679E-4</v>
      </c>
    </row>
    <row r="2193" spans="35:38" x14ac:dyDescent="0.25">
      <c r="AI2193" s="64" t="s">
        <v>99</v>
      </c>
      <c r="AJ2193" s="147">
        <f>IFERROR(_xll.qlInterestRateIndexFixingDate(ContBasisIndex1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8172571469825781E-4</v>
      </c>
    </row>
    <row r="2194" spans="35:38" x14ac:dyDescent="0.25">
      <c r="AI2194" s="64" t="s">
        <v>99</v>
      </c>
      <c r="AJ2194" s="147">
        <f>IFERROR(_xll.qlInterestRateIndexFixingDate(ContBasisIndex1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8172566564072547E-4</v>
      </c>
    </row>
    <row r="2195" spans="35:38" x14ac:dyDescent="0.25">
      <c r="AI2195" s="64" t="s">
        <v>99</v>
      </c>
      <c r="AJ2195" s="147">
        <f>IFERROR(_xll.qlInterestRateIndexFixingDate(ContBasisIndex1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8172561622219197E-4</v>
      </c>
    </row>
    <row r="2196" spans="35:38" x14ac:dyDescent="0.25">
      <c r="AI2196" s="64" t="s">
        <v>99</v>
      </c>
      <c r="AJ2196" s="147">
        <f>IFERROR(_xll.qlInterestRateIndexFixingDate(ContBasisIndex1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8172123193416212E-4</v>
      </c>
    </row>
    <row r="2197" spans="35:38" x14ac:dyDescent="0.25">
      <c r="AI2197" s="64" t="s">
        <v>99</v>
      </c>
      <c r="AJ2197" s="147">
        <f>IFERROR(_xll.qlInterestRateIndexFixingDate(ContBasisIndex1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8172118348225297E-4</v>
      </c>
    </row>
    <row r="2198" spans="35:38" x14ac:dyDescent="0.25">
      <c r="AI2198" s="64" t="s">
        <v>99</v>
      </c>
      <c r="AJ2198" s="147">
        <f>IFERROR(_xll.qlInterestRateIndexFixingDate(ContBasisIndex1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8172113467329609E-4</v>
      </c>
    </row>
    <row r="2199" spans="35:38" x14ac:dyDescent="0.25">
      <c r="AI2199" s="64" t="s">
        <v>99</v>
      </c>
      <c r="AJ2199" s="147">
        <f>IFERROR(_xll.qlInterestRateIndexFixingDate(ContBasisIndex1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8172108552860777E-4</v>
      </c>
    </row>
    <row r="2200" spans="35:38" x14ac:dyDescent="0.25">
      <c r="AI2200" s="64" t="s">
        <v>99</v>
      </c>
      <c r="AJ2200" s="147">
        <f>IFERROR(_xll.qlInterestRateIndexFixingDate(ContBasisIndex1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8172103602687173E-4</v>
      </c>
    </row>
    <row r="2201" spans="35:38" x14ac:dyDescent="0.25">
      <c r="AI2201" s="64" t="s">
        <v>99</v>
      </c>
      <c r="AJ2201" s="147">
        <f>IFERROR(_xll.qlInterestRateIndexFixingDate(ContBasisIndex1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8172531212221933E-4</v>
      </c>
    </row>
    <row r="2202" spans="35:38" x14ac:dyDescent="0.25">
      <c r="AI2202" s="64" t="s">
        <v>99</v>
      </c>
      <c r="AJ2202" s="147">
        <f>IFERROR(_xll.qlInterestRateIndexFixingDate(ContBasisIndex1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8172526018183331E-4</v>
      </c>
    </row>
    <row r="2203" spans="35:38" x14ac:dyDescent="0.25">
      <c r="AI2203" s="64" t="s">
        <v>99</v>
      </c>
      <c r="AJ2203" s="147">
        <f>IFERROR(_xll.qlInterestRateIndexFixingDate(ContBasisIndex1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8172520787528706E-4</v>
      </c>
    </row>
    <row r="2204" spans="35:38" x14ac:dyDescent="0.25">
      <c r="AI2204" s="64" t="s">
        <v>99</v>
      </c>
      <c r="AJ2204" s="147">
        <f>IFERROR(_xll.qlInterestRateIndexFixingDate(ContBasisIndex1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8172515521547479E-4</v>
      </c>
    </row>
    <row r="2205" spans="35:38" x14ac:dyDescent="0.25">
      <c r="AI2205" s="64" t="s">
        <v>99</v>
      </c>
      <c r="AJ2205" s="147">
        <f>IFERROR(_xll.qlInterestRateIndexFixingDate(ContBasisIndex1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8172510219466136E-4</v>
      </c>
    </row>
    <row r="2206" spans="35:38" x14ac:dyDescent="0.25">
      <c r="AI2206" s="64" t="s">
        <v>99</v>
      </c>
      <c r="AJ2206" s="147">
        <f>IFERROR(_xll.qlInterestRateIndexFixingDate(ContBasisIndex1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8172504881026723E-4</v>
      </c>
    </row>
    <row r="2207" spans="35:38" x14ac:dyDescent="0.25">
      <c r="AI2207" s="64" t="s">
        <v>99</v>
      </c>
      <c r="AJ2207" s="147">
        <f>IFERROR(_xll.qlInterestRateIndexFixingDate(ContBasisIndex1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8172499507002927E-4</v>
      </c>
    </row>
    <row r="2208" spans="35:38" x14ac:dyDescent="0.25">
      <c r="AI2208" s="64" t="s">
        <v>99</v>
      </c>
      <c r="AJ2208" s="147">
        <f>IFERROR(_xll.qlInterestRateIndexFixingDate(ContBasisIndex1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8172494096879016E-4</v>
      </c>
    </row>
    <row r="2209" spans="35:38" x14ac:dyDescent="0.25">
      <c r="AI2209" s="64" t="s">
        <v>99</v>
      </c>
      <c r="AJ2209" s="147">
        <f>IFERROR(_xll.qlInterestRateIndexFixingDate(ContBasisIndex1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8172488650654815E-4</v>
      </c>
    </row>
    <row r="2210" spans="35:38" x14ac:dyDescent="0.25">
      <c r="AI2210" s="64" t="s">
        <v>99</v>
      </c>
      <c r="AJ2210" s="147">
        <f>IFERROR(_xll.qlInterestRateIndexFixingDate(ContBasisIndex1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8172052184883825E-4</v>
      </c>
    </row>
    <row r="2211" spans="35:38" x14ac:dyDescent="0.25">
      <c r="AI2211" s="64" t="s">
        <v>99</v>
      </c>
      <c r="AJ2211" s="147">
        <f>IFERROR(_xll.qlInterestRateIndexFixingDate(ContBasisIndex1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8172046851816503E-4</v>
      </c>
    </row>
    <row r="2212" spans="35:38" x14ac:dyDescent="0.25">
      <c r="AI2212" s="64" t="s">
        <v>99</v>
      </c>
      <c r="AJ2212" s="147">
        <f>IFERROR(_xll.qlInterestRateIndexFixingDate(ContBasisIndex1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8172041484110224E-4</v>
      </c>
    </row>
    <row r="2213" spans="35:38" x14ac:dyDescent="0.25">
      <c r="AI2213" s="64" t="s">
        <v>99</v>
      </c>
      <c r="AJ2213" s="147">
        <f>IFERROR(_xll.qlInterestRateIndexFixingDate(ContBasisIndex1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8172036080699172E-4</v>
      </c>
    </row>
    <row r="2214" spans="35:38" x14ac:dyDescent="0.25">
      <c r="AI2214" s="64" t="s">
        <v>99</v>
      </c>
      <c r="AJ2214" s="147">
        <f>IFERROR(_xll.qlInterestRateIndexFixingDate(ContBasisIndex1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8172460881899812E-4</v>
      </c>
    </row>
    <row r="2215" spans="35:38" x14ac:dyDescent="0.25">
      <c r="AI2215" s="64" t="s">
        <v>99</v>
      </c>
      <c r="AJ2215" s="147">
        <f>IFERROR(_xll.qlInterestRateIndexFixingDate(ContBasisIndex1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8172455220363988E-4</v>
      </c>
    </row>
    <row r="2216" spans="35:38" x14ac:dyDescent="0.25">
      <c r="AI2216" s="64" t="s">
        <v>99</v>
      </c>
      <c r="AJ2216" s="147">
        <f>IFERROR(_xll.qlInterestRateIndexFixingDate(ContBasisIndex1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8172449523501735E-4</v>
      </c>
    </row>
    <row r="2217" spans="35:38" x14ac:dyDescent="0.25">
      <c r="AI2217" s="64" t="s">
        <v>99</v>
      </c>
      <c r="AJ2217" s="147">
        <f>IFERROR(_xll.qlInterestRateIndexFixingDate(ContBasisIndex1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8172443790023633E-4</v>
      </c>
    </row>
    <row r="2218" spans="35:38" x14ac:dyDescent="0.25">
      <c r="AI2218" s="64" t="s">
        <v>99</v>
      </c>
      <c r="AJ2218" s="147">
        <f>IFERROR(_xll.qlInterestRateIndexFixingDate(ContBasisIndex1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8172008545924712E-4</v>
      </c>
    </row>
    <row r="2219" spans="35:38" x14ac:dyDescent="0.25">
      <c r="AI2219" s="64" t="s">
        <v>99</v>
      </c>
      <c r="AJ2219" s="147">
        <f>IFERROR(_xll.qlInterestRateIndexFixingDate(ContBasisIndex1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8172002934413456E-4</v>
      </c>
    </row>
    <row r="2220" spans="35:38" x14ac:dyDescent="0.25">
      <c r="AI2220" s="64" t="s">
        <v>99</v>
      </c>
      <c r="AJ2220" s="147">
        <f>IFERROR(_xll.qlInterestRateIndexFixingDate(ContBasisIndex1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8171997288529695E-4</v>
      </c>
    </row>
    <row r="2221" spans="35:38" x14ac:dyDescent="0.25">
      <c r="AI2221" s="64" t="s">
        <v>99</v>
      </c>
      <c r="AJ2221" s="147">
        <f>IFERROR(_xll.qlInterestRateIndexFixingDate(ContBasisIndex1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817199160827343E-4</v>
      </c>
    </row>
    <row r="2222" spans="35:38" x14ac:dyDescent="0.25">
      <c r="AI2222" s="64" t="s">
        <v>99</v>
      </c>
      <c r="AJ2222" s="147">
        <f>IFERROR(_xll.qlInterestRateIndexFixingDate(ContBasisIndex1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8171985892845299E-4</v>
      </c>
    </row>
    <row r="2223" spans="35:38" x14ac:dyDescent="0.25">
      <c r="AI2223" s="64" t="s">
        <v>99</v>
      </c>
      <c r="AJ2223" s="147">
        <f>IFERROR(_xll.qlInterestRateIndexFixingDate(ContBasisIndex1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8172408639302411E-4</v>
      </c>
    </row>
    <row r="2224" spans="35:38" x14ac:dyDescent="0.25">
      <c r="AI2224" s="64" t="s">
        <v>99</v>
      </c>
      <c r="AJ2224" s="147">
        <f>IFERROR(_xll.qlInterestRateIndexFixingDate(ContBasisIndex1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8172402655959596E-4</v>
      </c>
    </row>
    <row r="2225" spans="35:38" x14ac:dyDescent="0.25">
      <c r="AI2225" s="64" t="s">
        <v>99</v>
      </c>
      <c r="AJ2225" s="147">
        <f>IFERROR(_xll.qlInterestRateIndexFixingDate(ContBasisIndex1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8172396636000933E-4</v>
      </c>
    </row>
    <row r="2226" spans="35:38" x14ac:dyDescent="0.25">
      <c r="AI2226" s="64" t="s">
        <v>99</v>
      </c>
      <c r="AJ2226" s="147">
        <f>IFERROR(_xll.qlInterestRateIndexFixingDate(ContBasisIndex1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8172390580973447E-4</v>
      </c>
    </row>
    <row r="2227" spans="35:38" x14ac:dyDescent="0.25">
      <c r="AI2227" s="64" t="s">
        <v>99</v>
      </c>
      <c r="AJ2227" s="147">
        <f>IFERROR(_xll.qlInterestRateIndexFixingDate(ContBasisIndex1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8172384489588064E-4</v>
      </c>
    </row>
    <row r="2228" spans="35:38" x14ac:dyDescent="0.25">
      <c r="AI2228" s="64" t="s">
        <v>99</v>
      </c>
      <c r="AJ2228" s="147">
        <f>IFERROR(_xll.qlInterestRateIndexFixingDate(ContBasisIndex1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8172378362876079E-4</v>
      </c>
    </row>
    <row r="2229" spans="35:38" x14ac:dyDescent="0.25">
      <c r="AI2229" s="64" t="s">
        <v>99</v>
      </c>
      <c r="AJ2229" s="147">
        <f>IFERROR(_xll.qlInterestRateIndexFixingDate(ContBasisIndex1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8172372200321758E-4</v>
      </c>
    </row>
    <row r="2230" spans="35:38" x14ac:dyDescent="0.25">
      <c r="AI2230" s="64" t="s">
        <v>99</v>
      </c>
      <c r="AJ2230" s="147">
        <f>IFERROR(_xll.qlInterestRateIndexFixingDate(ContBasisIndex1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8172366001667148E-4</v>
      </c>
    </row>
    <row r="2231" spans="35:38" x14ac:dyDescent="0.25">
      <c r="AI2231" s="64" t="s">
        <v>99</v>
      </c>
      <c r="AJ2231" s="147">
        <f>IFERROR(_xll.qlInterestRateIndexFixingDate(ContBasisIndex1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8171079094551727E-4</v>
      </c>
    </row>
    <row r="2232" spans="35:38" x14ac:dyDescent="0.25">
      <c r="AI2232" s="64" t="s">
        <v>99</v>
      </c>
      <c r="AJ2232" s="147">
        <f>IFERROR(_xll.qlInterestRateIndexFixingDate(ContBasisIndex1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8171073448782112E-4</v>
      </c>
    </row>
    <row r="2233" spans="35:38" x14ac:dyDescent="0.25">
      <c r="AI2233" s="64" t="s">
        <v>99</v>
      </c>
      <c r="AJ2233" s="147">
        <f>IFERROR(_xll.qlInterestRateIndexFixingDate(ContBasisIndex1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8171067770467175E-4</v>
      </c>
    </row>
    <row r="2234" spans="35:38" x14ac:dyDescent="0.25">
      <c r="AI2234" s="64" t="s">
        <v>99</v>
      </c>
      <c r="AJ2234" s="147">
        <f>IFERROR(_xll.qlInterestRateIndexFixingDate(ContBasisIndex1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817106205989228E-4</v>
      </c>
    </row>
    <row r="2235" spans="35:38" x14ac:dyDescent="0.25">
      <c r="AI2235" s="64" t="s">
        <v>99</v>
      </c>
      <c r="AJ2235" s="147">
        <f>IFERROR(_xll.qlInterestRateIndexFixingDate(ContBasisIndex1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817190844253247E-4</v>
      </c>
    </row>
    <row r="2236" spans="35:38" x14ac:dyDescent="0.25">
      <c r="AI2236" s="64" t="s">
        <v>99</v>
      </c>
      <c r="AJ2236" s="147">
        <f>IFERROR(_xll.qlInterestRateIndexFixingDate(ContBasisIndex1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8172328061951369E-4</v>
      </c>
    </row>
    <row r="2237" spans="35:38" x14ac:dyDescent="0.25">
      <c r="AI2237" s="64" t="s">
        <v>99</v>
      </c>
      <c r="AJ2237" s="147">
        <f>IFERROR(_xll.qlInterestRateIndexFixingDate(ContBasisIndex1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8172321613432046E-4</v>
      </c>
    </row>
    <row r="2238" spans="35:38" x14ac:dyDescent="0.25">
      <c r="AI2238" s="64" t="s">
        <v>99</v>
      </c>
      <c r="AJ2238" s="147">
        <f>IFERROR(_xll.qlInterestRateIndexFixingDate(ContBasisIndex1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8172315130102201E-4</v>
      </c>
    </row>
    <row r="2239" spans="35:38" x14ac:dyDescent="0.25">
      <c r="AI2239" s="64" t="s">
        <v>99</v>
      </c>
      <c r="AJ2239" s="147">
        <f>IFERROR(_xll.qlInterestRateIndexFixingDate(ContBasisIndex1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8172308610156333E-4</v>
      </c>
    </row>
    <row r="2240" spans="35:38" x14ac:dyDescent="0.25">
      <c r="AI2240" s="64" t="s">
        <v>99</v>
      </c>
      <c r="AJ2240" s="147">
        <f>IFERROR(_xll.qlInterestRateIndexFixingDate(ContBasisIndex1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8171877097739042E-4</v>
      </c>
    </row>
    <row r="2241" spans="35:38" x14ac:dyDescent="0.25">
      <c r="AI2241" s="64" t="s">
        <v>99</v>
      </c>
      <c r="AJ2241" s="147">
        <f>IFERROR(_xll.qlInterestRateIndexFixingDate(ContBasisIndex1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8171870724703609E-4</v>
      </c>
    </row>
    <row r="2242" spans="35:38" x14ac:dyDescent="0.25">
      <c r="AI2242" s="64" t="s">
        <v>99</v>
      </c>
      <c r="AJ2242" s="147">
        <f>IFERROR(_xll.qlInterestRateIndexFixingDate(ContBasisIndex1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8171864317562125E-4</v>
      </c>
    </row>
    <row r="2243" spans="35:38" x14ac:dyDescent="0.25">
      <c r="AI2243" s="64" t="s">
        <v>99</v>
      </c>
      <c r="AJ2243" s="147">
        <f>IFERROR(_xll.qlInterestRateIndexFixingDate(ContBasisIndex1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8171857876048136E-4</v>
      </c>
    </row>
    <row r="2244" spans="35:38" x14ac:dyDescent="0.25">
      <c r="AI2244" s="64" t="s">
        <v>99</v>
      </c>
      <c r="AJ2244" s="147">
        <f>IFERROR(_xll.qlInterestRateIndexFixingDate(ContBasisIndex1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8172275477949459E-4</v>
      </c>
    </row>
    <row r="2245" spans="35:38" x14ac:dyDescent="0.25">
      <c r="AI2245" s="64" t="s">
        <v>99</v>
      </c>
      <c r="AJ2245" s="147">
        <f>IFERROR(_xll.qlInterestRateIndexFixingDate(ContBasisIndex1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8172268744497122E-4</v>
      </c>
    </row>
    <row r="2246" spans="35:38" x14ac:dyDescent="0.25">
      <c r="AI2246" s="64" t="s">
        <v>99</v>
      </c>
      <c r="AJ2246" s="147">
        <f>IFERROR(_xll.qlInterestRateIndexFixingDate(ContBasisIndex1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8172261975460229E-4</v>
      </c>
    </row>
    <row r="2247" spans="35:38" x14ac:dyDescent="0.25">
      <c r="AI2247" s="64" t="s">
        <v>99</v>
      </c>
      <c r="AJ2247" s="147">
        <f>IFERROR(_xll.qlInterestRateIndexFixingDate(ContBasisIndex1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8172255170838605E-4</v>
      </c>
    </row>
    <row r="2248" spans="35:38" x14ac:dyDescent="0.25">
      <c r="AI2248" s="64" t="s">
        <v>99</v>
      </c>
      <c r="AJ2248" s="147">
        <f>IFERROR(_xll.qlInterestRateIndexFixingDate(ContBasisIndex1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8172248330890726E-4</v>
      </c>
    </row>
    <row r="2249" spans="35:38" x14ac:dyDescent="0.25">
      <c r="AI2249" s="64" t="s">
        <v>99</v>
      </c>
      <c r="AJ2249" s="147">
        <f>IFERROR(_xll.qlInterestRateIndexFixingDate(ContBasisIndex1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8171818501944159E-4</v>
      </c>
    </row>
    <row r="2250" spans="35:38" x14ac:dyDescent="0.25">
      <c r="AI2250" s="64" t="s">
        <v>99</v>
      </c>
      <c r="AJ2250" s="147">
        <f>IFERROR(_xll.qlInterestRateIndexFixingDate(ContBasisIndex1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8171811819289729E-4</v>
      </c>
    </row>
    <row r="2251" spans="35:38" x14ac:dyDescent="0.25">
      <c r="AI2251" s="64" t="s">
        <v>99</v>
      </c>
      <c r="AJ2251" s="147">
        <f>IFERROR(_xll.qlInterestRateIndexFixingDate(ContBasisIndex1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8171805101729888E-4</v>
      </c>
    </row>
    <row r="2252" spans="35:38" x14ac:dyDescent="0.25">
      <c r="AI2252" s="64" t="s">
        <v>99</v>
      </c>
      <c r="AJ2252" s="147">
        <f>IFERROR(_xll.qlInterestRateIndexFixingDate(ContBasisIndex1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8171798350063995E-4</v>
      </c>
    </row>
    <row r="2253" spans="35:38" x14ac:dyDescent="0.25">
      <c r="AI2253" s="64" t="s">
        <v>99</v>
      </c>
      <c r="AJ2253" s="147">
        <f>IFERROR(_xll.qlInterestRateIndexFixingDate(ContBasisIndex1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8172213596095131E-4</v>
      </c>
    </row>
    <row r="2254" spans="35:38" x14ac:dyDescent="0.25">
      <c r="AI2254" s="64" t="s">
        <v>99</v>
      </c>
      <c r="AJ2254" s="147">
        <f>IFERROR(_xll.qlInterestRateIndexFixingDate(ContBasisIndex1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8172206542382656E-4</v>
      </c>
    </row>
    <row r="2255" spans="35:38" x14ac:dyDescent="0.25">
      <c r="AI2255" s="64" t="s">
        <v>99</v>
      </c>
      <c r="AJ2255" s="147">
        <f>IFERROR(_xll.qlInterestRateIndexFixingDate(ContBasisIndex1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8172199453343751E-4</v>
      </c>
    </row>
    <row r="2256" spans="35:38" x14ac:dyDescent="0.25">
      <c r="AI2256" s="64" t="s">
        <v>99</v>
      </c>
      <c r="AJ2256" s="147">
        <f>IFERROR(_xll.qlInterestRateIndexFixingDate(ContBasisIndex1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8172192328720117E-4</v>
      </c>
    </row>
    <row r="2257" spans="35:38" x14ac:dyDescent="0.25">
      <c r="AI2257" s="64" t="s">
        <v>99</v>
      </c>
      <c r="AJ2257" s="147">
        <f>IFERROR(_xll.qlInterestRateIndexFixingDate(ContBasisIndex1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8172185168512274E-4</v>
      </c>
    </row>
    <row r="2258" spans="35:38" x14ac:dyDescent="0.25">
      <c r="AI2258" s="64" t="s">
        <v>99</v>
      </c>
      <c r="AJ2258" s="147">
        <f>IFERROR(_xll.qlInterestRateIndexFixingDate(ContBasisIndex1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8172177972977828E-4</v>
      </c>
    </row>
    <row r="2259" spans="35:38" x14ac:dyDescent="0.25">
      <c r="AI2259" s="64" t="s">
        <v>99</v>
      </c>
      <c r="AJ2259" s="147">
        <f>IFERROR(_xll.qlInterestRateIndexFixingDate(ContBasisIndex1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8172170741343092E-4</v>
      </c>
    </row>
    <row r="2260" spans="35:38" x14ac:dyDescent="0.25">
      <c r="AI2260" s="64" t="s">
        <v>99</v>
      </c>
      <c r="AJ2260" s="147">
        <f>IFERROR(_xll.qlInterestRateIndexFixingDate(ContBasisIndex1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8172163474897488E-4</v>
      </c>
    </row>
    <row r="2261" spans="35:38" x14ac:dyDescent="0.25">
      <c r="AI2261" s="64" t="s">
        <v>99</v>
      </c>
      <c r="AJ2261" s="147">
        <f>IFERROR(_xll.qlInterestRateIndexFixingDate(ContBasisIndex1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8172156172351767E-4</v>
      </c>
    </row>
    <row r="2262" spans="35:38" x14ac:dyDescent="0.25">
      <c r="AI2262" s="64" t="s">
        <v>99</v>
      </c>
      <c r="AJ2262" s="147">
        <f>IFERROR(_xll.qlInterestRateIndexFixingDate(ContBasisIndex1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8171728938387588E-4</v>
      </c>
    </row>
    <row r="2263" spans="35:38" x14ac:dyDescent="0.25">
      <c r="AI2263" s="64" t="s">
        <v>99</v>
      </c>
      <c r="AJ2263" s="147">
        <f>IFERROR(_xll.qlInterestRateIndexFixingDate(ContBasisIndex1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8171721807291874E-4</v>
      </c>
    </row>
    <row r="2264" spans="35:38" x14ac:dyDescent="0.25">
      <c r="AI2264" s="64" t="s">
        <v>99</v>
      </c>
      <c r="AJ2264" s="147">
        <f>IFERROR(_xll.qlInterestRateIndexFixingDate(ContBasisIndex1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8171714643422376E-4</v>
      </c>
    </row>
    <row r="2265" spans="35:38" x14ac:dyDescent="0.25">
      <c r="AI2265" s="64" t="s">
        <v>99</v>
      </c>
      <c r="AJ2265" s="147">
        <f>IFERROR(_xll.qlInterestRateIndexFixingDate(ContBasisIndex1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8171707444381013E-4</v>
      </c>
    </row>
    <row r="2266" spans="35:38" x14ac:dyDescent="0.25">
      <c r="AI2266" s="64" t="s">
        <v>99</v>
      </c>
      <c r="AJ2266" s="147">
        <f>IFERROR(_xll.qlInterestRateIndexFixingDate(ContBasisIndex1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8172119128693348E-4</v>
      </c>
    </row>
    <row r="2267" spans="35:38" x14ac:dyDescent="0.25">
      <c r="AI2267" s="64" t="s">
        <v>99</v>
      </c>
      <c r="AJ2267" s="147">
        <f>IFERROR(_xll.qlInterestRateIndexFixingDate(ContBasisIndex1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8172111613672624E-4</v>
      </c>
    </row>
    <row r="2268" spans="35:38" x14ac:dyDescent="0.25">
      <c r="AI2268" s="64" t="s">
        <v>99</v>
      </c>
      <c r="AJ2268" s="147">
        <f>IFERROR(_xll.qlInterestRateIndexFixingDate(ContBasisIndex1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8172104063067344E-4</v>
      </c>
    </row>
    <row r="2269" spans="35:38" x14ac:dyDescent="0.25">
      <c r="AI2269" s="64" t="s">
        <v>99</v>
      </c>
      <c r="AJ2269" s="147">
        <f>IFERROR(_xll.qlInterestRateIndexFixingDate(ContBasisIndex1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8172096476361775E-4</v>
      </c>
    </row>
    <row r="2270" spans="35:38" x14ac:dyDescent="0.25">
      <c r="AI2270" s="64" t="s">
        <v>99</v>
      </c>
      <c r="AJ2270" s="147">
        <f>IFERROR(_xll.qlInterestRateIndexFixingDate(ContBasisIndex1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8171670934119533E-4</v>
      </c>
    </row>
    <row r="2271" spans="35:38" x14ac:dyDescent="0.25">
      <c r="AI2271" s="64" t="s">
        <v>99</v>
      </c>
      <c r="AJ2271" s="147">
        <f>IFERROR(_xll.qlInterestRateIndexFixingDate(ContBasisIndex1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8171663529109594E-4</v>
      </c>
    </row>
    <row r="2272" spans="35:38" x14ac:dyDescent="0.25">
      <c r="AI2272" s="64" t="s">
        <v>99</v>
      </c>
      <c r="AJ2272" s="147">
        <f>IFERROR(_xll.qlInterestRateIndexFixingDate(ContBasisIndex1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8171656089727151E-4</v>
      </c>
    </row>
    <row r="2273" spans="35:38" x14ac:dyDescent="0.25">
      <c r="AI2273" s="64" t="s">
        <v>99</v>
      </c>
      <c r="AJ2273" s="147">
        <f>IFERROR(_xll.qlInterestRateIndexFixingDate(ContBasisIndex1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8171648615705749E-4</v>
      </c>
    </row>
    <row r="2274" spans="35:38" x14ac:dyDescent="0.25">
      <c r="AI2274" s="64" t="s">
        <v>99</v>
      </c>
      <c r="AJ2274" s="147">
        <f>IFERROR(_xll.qlInterestRateIndexFixingDate(ContBasisIndex1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8171641108111203E-4</v>
      </c>
    </row>
    <row r="2275" spans="35:38" x14ac:dyDescent="0.25">
      <c r="AI2275" s="64" t="s">
        <v>99</v>
      </c>
      <c r="AJ2275" s="147">
        <f>IFERROR(_xll.qlInterestRateIndexFixingDate(ContBasisIndex1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8172050216075895E-4</v>
      </c>
    </row>
    <row r="2276" spans="35:38" x14ac:dyDescent="0.25">
      <c r="AI2276" s="64" t="s">
        <v>99</v>
      </c>
      <c r="AJ2276" s="147">
        <f>IFERROR(_xll.qlInterestRateIndexFixingDate(ContBasisIndex1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8172042381310941E-4</v>
      </c>
    </row>
    <row r="2277" spans="35:38" x14ac:dyDescent="0.25">
      <c r="AI2277" s="64" t="s">
        <v>99</v>
      </c>
      <c r="AJ2277" s="147">
        <f>IFERROR(_xll.qlInterestRateIndexFixingDate(ContBasisIndex1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8172034512250676E-4</v>
      </c>
    </row>
    <row r="2278" spans="35:38" x14ac:dyDescent="0.25">
      <c r="AI2278" s="64" t="s">
        <v>99</v>
      </c>
      <c r="AJ2278" s="147">
        <f>IFERROR(_xll.qlInterestRateIndexFixingDate(ContBasisIndex1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8172857065724621E-4</v>
      </c>
    </row>
    <row r="2279" spans="35:38" x14ac:dyDescent="0.25">
      <c r="AI2279" s="64" t="s">
        <v>99</v>
      </c>
      <c r="AJ2279" s="147">
        <f>IFERROR(_xll.qlInterestRateIndexFixingDate(ContBasisIndex1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8172848597831567E-4</v>
      </c>
    </row>
    <row r="2280" spans="35:38" x14ac:dyDescent="0.25">
      <c r="AI2280" s="64" t="s">
        <v>99</v>
      </c>
      <c r="AJ2280" s="147">
        <f>IFERROR(_xll.qlInterestRateIndexFixingDate(ContBasisIndex1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8172840091423836E-4</v>
      </c>
    </row>
    <row r="2281" spans="35:38" x14ac:dyDescent="0.25">
      <c r="AI2281" s="64" t="s">
        <v>99</v>
      </c>
      <c r="AJ2281" s="147">
        <f>IFERROR(_xll.qlInterestRateIndexFixingDate(ContBasisIndex1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8172831548439287E-4</v>
      </c>
    </row>
    <row r="2282" spans="35:38" x14ac:dyDescent="0.25">
      <c r="AI2282" s="64" t="s">
        <v>99</v>
      </c>
      <c r="AJ2282" s="147">
        <f>IFERROR(_xll.qlInterestRateIndexFixingDate(ContBasisIndex1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8172822967424743E-4</v>
      </c>
    </row>
    <row r="2283" spans="35:38" x14ac:dyDescent="0.25">
      <c r="AI2283" s="64" t="s">
        <v>99</v>
      </c>
      <c r="AJ2283" s="147">
        <f>IFERROR(_xll.qlInterestRateIndexFixingDate(ContBasisIndex1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8171156325285862E-4</v>
      </c>
    </row>
    <row r="2284" spans="35:38" x14ac:dyDescent="0.25">
      <c r="AI2284" s="64" t="s">
        <v>99</v>
      </c>
      <c r="AJ2284" s="147">
        <f>IFERROR(_xll.qlInterestRateIndexFixingDate(ContBasisIndex1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8171148736046208E-4</v>
      </c>
    </row>
    <row r="2285" spans="35:38" x14ac:dyDescent="0.25">
      <c r="AI2285" s="64" t="s">
        <v>99</v>
      </c>
      <c r="AJ2285" s="147">
        <f>IFERROR(_xll.qlInterestRateIndexFixingDate(ContBasisIndex1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8171141114005189E-4</v>
      </c>
    </row>
    <row r="2286" spans="35:38" x14ac:dyDescent="0.25">
      <c r="AI2286" s="64" t="s">
        <v>99</v>
      </c>
      <c r="AJ2286" s="147">
        <f>IFERROR(_xll.qlInterestRateIndexFixingDate(ContBasisIndex1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8171133458336208E-4</v>
      </c>
    </row>
    <row r="2287" spans="35:38" x14ac:dyDescent="0.25">
      <c r="AI2287" s="64" t="s">
        <v>99</v>
      </c>
      <c r="AJ2287" s="147">
        <f>IFERROR(_xll.qlInterestRateIndexFixingDate(ContBasisIndex1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8171125770141336E-4</v>
      </c>
    </row>
    <row r="2288" spans="35:38" x14ac:dyDescent="0.25">
      <c r="AI2288" s="64" t="s">
        <v>99</v>
      </c>
      <c r="AJ2288" s="147">
        <f>IFERROR(_xll.qlInterestRateIndexFixingDate(ContBasisIndex1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8172770691422813E-4</v>
      </c>
    </row>
    <row r="2289" spans="35:38" x14ac:dyDescent="0.25">
      <c r="AI2289" s="64" t="s">
        <v>99</v>
      </c>
      <c r="AJ2289" s="147">
        <f>IFERROR(_xll.qlInterestRateIndexFixingDate(ContBasisIndex1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8172761847345953E-4</v>
      </c>
    </row>
    <row r="2290" spans="35:38" x14ac:dyDescent="0.25">
      <c r="AI2290" s="64" t="s">
        <v>99</v>
      </c>
      <c r="AJ2290" s="147">
        <f>IFERROR(_xll.qlInterestRateIndexFixingDate(ContBasisIndex1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8173165505394086E-4</v>
      </c>
    </row>
    <row r="2291" spans="35:38" x14ac:dyDescent="0.25">
      <c r="AI2291" s="64" t="s">
        <v>99</v>
      </c>
      <c r="AJ2291" s="147">
        <f>IFERROR(_xll.qlInterestRateIndexFixingDate(ContBasisIndex1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8172744046312563E-4</v>
      </c>
    </row>
    <row r="2292" spans="35:38" x14ac:dyDescent="0.25">
      <c r="AI2292" s="64" t="s">
        <v>99</v>
      </c>
      <c r="AJ2292" s="147">
        <f>IFERROR(_xll.qlInterestRateIndexFixingDate(ContBasisIndex1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8171498940766639E-4</v>
      </c>
    </row>
    <row r="2293" spans="35:38" x14ac:dyDescent="0.25">
      <c r="AI2293" s="64" t="s">
        <v>99</v>
      </c>
      <c r="AJ2293" s="147">
        <f>IFERROR(_xll.qlInterestRateIndexFixingDate(ContBasisIndex1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8171490777429966E-4</v>
      </c>
    </row>
    <row r="2294" spans="35:38" x14ac:dyDescent="0.25">
      <c r="AI2294" s="64" t="s">
        <v>99</v>
      </c>
      <c r="AJ2294" s="147">
        <f>IFERROR(_xll.qlInterestRateIndexFixingDate(ContBasisIndex1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8171482579454334E-4</v>
      </c>
    </row>
    <row r="2295" spans="35:38" x14ac:dyDescent="0.25">
      <c r="AI2295" s="64" t="s">
        <v>99</v>
      </c>
      <c r="AJ2295" s="147">
        <f>IFERROR(_xll.qlInterestRateIndexFixingDate(ContBasisIndex1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8171474347106198E-4</v>
      </c>
    </row>
    <row r="2296" spans="35:38" x14ac:dyDescent="0.25">
      <c r="AI2296" s="64" t="s">
        <v>99</v>
      </c>
      <c r="AJ2296" s="147">
        <f>IFERROR(_xll.qlInterestRateIndexFixingDate(ContBasisIndex1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8172286717410557E-4</v>
      </c>
    </row>
    <row r="2297" spans="35:38" x14ac:dyDescent="0.25">
      <c r="AI2297" s="64" t="s">
        <v>99</v>
      </c>
      <c r="AJ2297" s="147">
        <f>IFERROR(_xll.qlInterestRateIndexFixingDate(ContBasisIndex1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8172277848754748E-4</v>
      </c>
    </row>
    <row r="2298" spans="35:38" x14ac:dyDescent="0.25">
      <c r="AI2298" s="64" t="s">
        <v>99</v>
      </c>
      <c r="AJ2298" s="147">
        <f>IFERROR(_xll.qlInterestRateIndexFixingDate(ContBasisIndex1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8172268944127712E-4</v>
      </c>
    </row>
    <row r="2299" spans="35:38" x14ac:dyDescent="0.25">
      <c r="AI2299" s="64" t="s">
        <v>99</v>
      </c>
      <c r="AJ2299" s="147">
        <f>IFERROR(_xll.qlInterestRateIndexFixingDate(ContBasisIndex1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817226000278005E-4</v>
      </c>
    </row>
    <row r="2300" spans="35:38" x14ac:dyDescent="0.25">
      <c r="AI2300" s="64" t="s">
        <v>99</v>
      </c>
      <c r="AJ2300" s="147">
        <f>IFERROR(_xll.qlInterestRateIndexFixingDate(ContBasisIndex1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8171021647637488E-4</v>
      </c>
    </row>
    <row r="2301" spans="35:38" x14ac:dyDescent="0.25">
      <c r="AI2301" s="64" t="s">
        <v>99</v>
      </c>
      <c r="AJ2301" s="147">
        <f>IFERROR(_xll.qlInterestRateIndexFixingDate(ContBasisIndex1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8172242011421647E-4</v>
      </c>
    </row>
    <row r="2302" spans="35:38" x14ac:dyDescent="0.25">
      <c r="AI2302" s="64" t="s">
        <v>99</v>
      </c>
      <c r="AJ2302" s="147">
        <f>IFERROR(_xll.qlInterestRateIndexFixingDate(ContBasisIndex1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8172232960911305E-4</v>
      </c>
    </row>
    <row r="2303" spans="35:38" x14ac:dyDescent="0.25">
      <c r="AI2303" s="64" t="s">
        <v>99</v>
      </c>
      <c r="AJ2303" s="147">
        <f>IFERROR(_xll.qlInterestRateIndexFixingDate(ContBasisIndex1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8172223873930138E-4</v>
      </c>
    </row>
    <row r="2304" spans="35:38" x14ac:dyDescent="0.25">
      <c r="AI2304" s="64" t="s">
        <v>99</v>
      </c>
      <c r="AJ2304" s="147">
        <f>IFERROR(_xll.qlInterestRateIndexFixingDate(ContBasisIndex1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8172214750478144E-4</v>
      </c>
    </row>
    <row r="2305" spans="35:38" x14ac:dyDescent="0.25">
      <c r="AI2305" s="64" t="s">
        <v>99</v>
      </c>
      <c r="AJ2305" s="147">
        <f>IFERROR(_xll.qlInterestRateIndexFixingDate(ContBasisIndex1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8172205591054924E-4</v>
      </c>
    </row>
    <row r="2306" spans="35:38" x14ac:dyDescent="0.25">
      <c r="AI2306" s="64" t="s">
        <v>99</v>
      </c>
      <c r="AJ2306" s="147">
        <f>IFERROR(_xll.qlInterestRateIndexFixingDate(ContBasisIndex1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8172196395160878E-4</v>
      </c>
    </row>
    <row r="2307" spans="35:38" x14ac:dyDescent="0.25">
      <c r="AI2307" s="64" t="s">
        <v>99</v>
      </c>
      <c r="AJ2307" s="147">
        <f>IFERROR(_xll.qlInterestRateIndexFixingDate(ContBasisIndex1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8172187162296405E-4</v>
      </c>
    </row>
    <row r="2308" spans="35:38" x14ac:dyDescent="0.25">
      <c r="AI2308" s="64" t="s">
        <v>99</v>
      </c>
      <c r="AJ2308" s="147">
        <f>IFERROR(_xll.qlInterestRateIndexFixingDate(ContBasisIndex1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8172177893460706E-4</v>
      </c>
    </row>
    <row r="2309" spans="35:38" x14ac:dyDescent="0.25">
      <c r="AI2309" s="64" t="s">
        <v>99</v>
      </c>
      <c r="AJ2309" s="147">
        <f>IFERROR(_xll.qlInterestRateIndexFixingDate(ContBasisIndex1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8172168588403981E-4</v>
      </c>
    </row>
    <row r="2310" spans="35:38" x14ac:dyDescent="0.25">
      <c r="AI2310" s="64" t="s">
        <v>99</v>
      </c>
      <c r="AJ2310" s="147">
        <f>IFERROR(_xll.qlInterestRateIndexFixingDate(ContBasisIndex1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817215924737603E-4</v>
      </c>
    </row>
    <row r="2311" spans="35:38" x14ac:dyDescent="0.25">
      <c r="AI2311" s="64" t="s">
        <v>99</v>
      </c>
      <c r="AJ2311" s="147">
        <f>IFERROR(_xll.qlInterestRateIndexFixingDate(ContBasisIndex1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8172149868878051E-4</v>
      </c>
    </row>
    <row r="2312" spans="35:38" x14ac:dyDescent="0.25">
      <c r="AI2312" s="64" t="s">
        <v>99</v>
      </c>
      <c r="AJ2312" s="147">
        <f>IFERROR(_xll.qlInterestRateIndexFixingDate(ContBasisIndex1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8172140454658647E-4</v>
      </c>
    </row>
    <row r="2313" spans="35:38" x14ac:dyDescent="0.25">
      <c r="AI2313" s="64" t="s">
        <v>99</v>
      </c>
      <c r="AJ2313" s="147">
        <f>IFERROR(_xll.qlInterestRateIndexFixingDate(ContBasisIndex1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8172131003968417E-4</v>
      </c>
    </row>
    <row r="2314" spans="35:38" x14ac:dyDescent="0.25">
      <c r="AI2314" s="64" t="s">
        <v>99</v>
      </c>
      <c r="AJ2314" s="147">
        <f>IFERROR(_xll.qlInterestRateIndexFixingDate(ContBasisIndex1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817212151705716E-4</v>
      </c>
    </row>
    <row r="2315" spans="35:38" x14ac:dyDescent="0.25">
      <c r="AI2315" s="64" t="s">
        <v>99</v>
      </c>
      <c r="AJ2315" s="147">
        <f>IFERROR(_xll.qlInterestRateIndexFixingDate(ContBasisIndex1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8172111993924878E-4</v>
      </c>
    </row>
    <row r="2316" spans="35:38" x14ac:dyDescent="0.25">
      <c r="AI2316" s="64" t="s">
        <v>99</v>
      </c>
      <c r="AJ2316" s="147">
        <f>IFERROR(_xll.qlInterestRateIndexFixingDate(ContBasisIndex1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8172102433822168E-4</v>
      </c>
    </row>
    <row r="2317" spans="35:38" x14ac:dyDescent="0.25">
      <c r="AI2317" s="64" t="s">
        <v>99</v>
      </c>
      <c r="AJ2317" s="147">
        <f>IFERROR(_xll.qlInterestRateIndexFixingDate(ContBasisIndex1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8172092837748233E-4</v>
      </c>
    </row>
    <row r="2318" spans="35:38" x14ac:dyDescent="0.25">
      <c r="AI2318" s="64" t="s">
        <v>99</v>
      </c>
      <c r="AJ2318" s="147">
        <f>IFERROR(_xll.qlInterestRateIndexFixingDate(ContBasisIndex1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8172083205453271E-4</v>
      </c>
    </row>
    <row r="2319" spans="35:38" x14ac:dyDescent="0.25">
      <c r="AI2319" s="64" t="s">
        <v>99</v>
      </c>
      <c r="AJ2319" s="147">
        <f>IFERROR(_xll.qlInterestRateIndexFixingDate(ContBasisIndex1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8172073537187083E-4</v>
      </c>
    </row>
    <row r="2320" spans="35:38" x14ac:dyDescent="0.25">
      <c r="AI2320" s="64" t="s">
        <v>99</v>
      </c>
      <c r="AJ2320" s="147">
        <f>IFERROR(_xll.qlInterestRateIndexFixingDate(ContBasisIndex1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8172063831950469E-4</v>
      </c>
    </row>
    <row r="2321" spans="35:38" x14ac:dyDescent="0.25">
      <c r="AI2321" s="64" t="s">
        <v>99</v>
      </c>
      <c r="AJ2321" s="147">
        <f>IFERROR(_xll.qlInterestRateIndexFixingDate(ContBasisIndex1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8172054090492828E-4</v>
      </c>
    </row>
    <row r="2322" spans="35:38" x14ac:dyDescent="0.25">
      <c r="AI2322" s="64" t="s">
        <v>99</v>
      </c>
      <c r="AJ2322" s="147">
        <f>IFERROR(_xll.qlInterestRateIndexFixingDate(ContBasisIndex1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8170834585685448E-4</v>
      </c>
    </row>
    <row r="2323" spans="35:38" x14ac:dyDescent="0.25">
      <c r="AI2323" s="64" t="s">
        <v>99</v>
      </c>
      <c r="AJ2323" s="147">
        <f>IFERROR(_xll.qlInterestRateIndexFixingDate(ContBasisIndex1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8172034498414869E-4</v>
      </c>
    </row>
    <row r="2324" spans="35:38" x14ac:dyDescent="0.25">
      <c r="AI2324" s="64" t="s">
        <v>99</v>
      </c>
      <c r="AJ2324" s="147">
        <f>IFERROR(_xll.qlInterestRateIndexFixingDate(ContBasisIndex1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817202464854395E-4</v>
      </c>
    </row>
    <row r="2325" spans="35:38" x14ac:dyDescent="0.25">
      <c r="AI2325" s="64" t="s">
        <v>99</v>
      </c>
      <c r="AJ2325" s="147">
        <f>IFERROR(_xll.qlInterestRateIndexFixingDate(ContBasisIndex1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8172014761452804E-4</v>
      </c>
    </row>
    <row r="2326" spans="35:38" x14ac:dyDescent="0.25">
      <c r="AI2326" s="64" t="s">
        <v>99</v>
      </c>
      <c r="AJ2326" s="147">
        <f>IFERROR(_xll.qlInterestRateIndexFixingDate(ContBasisIndex1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8172004838640232E-4</v>
      </c>
    </row>
    <row r="2327" spans="35:38" x14ac:dyDescent="0.25">
      <c r="AI2327" s="64" t="s">
        <v>99</v>
      </c>
      <c r="AJ2327" s="147">
        <f>IFERROR(_xll.qlInterestRateIndexFixingDate(ContBasisIndex1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8171994879356834E-4</v>
      </c>
    </row>
    <row r="2328" spans="35:38" x14ac:dyDescent="0.25">
      <c r="AI2328" s="64" t="s">
        <v>99</v>
      </c>
      <c r="AJ2328" s="147">
        <f>IFERROR(_xll.qlInterestRateIndexFixingDate(ContBasisIndex1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817198488385241E-4</v>
      </c>
    </row>
    <row r="2329" spans="35:38" x14ac:dyDescent="0.25">
      <c r="AI2329" s="64" t="s">
        <v>99</v>
      </c>
      <c r="AJ2329" s="147">
        <f>IFERROR(_xll.qlInterestRateIndexFixingDate(ContBasisIndex1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817197485187716E-4</v>
      </c>
    </row>
    <row r="2330" spans="35:38" x14ac:dyDescent="0.25">
      <c r="AI2330" s="64" t="s">
        <v>99</v>
      </c>
      <c r="AJ2330" s="147">
        <f>IFERROR(_xll.qlInterestRateIndexFixingDate(ContBasisIndex1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8171562699210303E-4</v>
      </c>
    </row>
    <row r="2331" spans="35:38" x14ac:dyDescent="0.25">
      <c r="AI2331" s="64" t="s">
        <v>99</v>
      </c>
      <c r="AJ2331" s="147">
        <f>IFERROR(_xll.qlInterestRateIndexFixingDate(ContBasisIndex1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8171552909621892E-4</v>
      </c>
    </row>
    <row r="2332" spans="35:38" x14ac:dyDescent="0.25">
      <c r="AI2332" s="64" t="s">
        <v>99</v>
      </c>
      <c r="AJ2332" s="147">
        <f>IFERROR(_xll.qlInterestRateIndexFixingDate(ContBasisIndex1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8171543084448925E-4</v>
      </c>
    </row>
    <row r="2333" spans="35:38" x14ac:dyDescent="0.25">
      <c r="AI2333" s="64" t="s">
        <v>99</v>
      </c>
      <c r="AJ2333" s="147">
        <f>IFERROR(_xll.qlInterestRateIndexFixingDate(ContBasisIndex1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8171533224465089E-4</v>
      </c>
    </row>
    <row r="2334" spans="35:38" x14ac:dyDescent="0.25">
      <c r="AI2334" s="64" t="s">
        <v>99</v>
      </c>
      <c r="AJ2334" s="147">
        <f>IFERROR(_xll.qlInterestRateIndexFixingDate(ContBasisIndex1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8171523329154823E-4</v>
      </c>
    </row>
    <row r="2335" spans="35:38" x14ac:dyDescent="0.25">
      <c r="AI2335" s="64" t="s">
        <v>99</v>
      </c>
      <c r="AJ2335" s="147">
        <f>IFERROR(_xll.qlInterestRateIndexFixingDate(ContBasisIndex1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8170316076046231E-4</v>
      </c>
    </row>
    <row r="2336" spans="35:38" x14ac:dyDescent="0.25">
      <c r="AI2336" s="64" t="s">
        <v>99</v>
      </c>
      <c r="AJ2336" s="147">
        <f>IFERROR(_xll.qlInterestRateIndexFixingDate(ContBasisIndex1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8170307086379928E-4</v>
      </c>
    </row>
    <row r="2337" spans="35:38" x14ac:dyDescent="0.25">
      <c r="AI2337" s="64" t="s">
        <v>99</v>
      </c>
      <c r="AJ2337" s="147">
        <f>IFERROR(_xll.qlInterestRateIndexFixingDate(ContBasisIndex1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817029806502491E-4</v>
      </c>
    </row>
    <row r="2338" spans="35:38" x14ac:dyDescent="0.25">
      <c r="AI2338" s="64" t="s">
        <v>99</v>
      </c>
      <c r="AJ2338" s="147">
        <f>IFERROR(_xll.qlInterestRateIndexFixingDate(ContBasisIndex1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8170289011409935E-4</v>
      </c>
    </row>
    <row r="2339" spans="35:38" x14ac:dyDescent="0.25">
      <c r="AI2339" s="64" t="s">
        <v>99</v>
      </c>
      <c r="AJ2339" s="147">
        <f>IFERROR(_xll.qlInterestRateIndexFixingDate(ContBasisIndex1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8171473325540553E-4</v>
      </c>
    </row>
    <row r="2340" spans="35:38" x14ac:dyDescent="0.25">
      <c r="AI2340" s="64" t="s">
        <v>99</v>
      </c>
      <c r="AJ2340" s="147">
        <f>IFERROR(_xll.qlInterestRateIndexFixingDate(ContBasisIndex1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8171860613258595E-4</v>
      </c>
    </row>
    <row r="2341" spans="35:38" x14ac:dyDescent="0.25">
      <c r="AI2341" s="64" t="s">
        <v>99</v>
      </c>
      <c r="AJ2341" s="147">
        <f>IFERROR(_xll.qlInterestRateIndexFixingDate(ContBasisIndex1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8171453078510633E-4</v>
      </c>
    </row>
    <row r="2342" spans="35:38" x14ac:dyDescent="0.25">
      <c r="AI2342" s="64" t="s">
        <v>99</v>
      </c>
      <c r="AJ2342" s="147">
        <f>IFERROR(_xll.qlInterestRateIndexFixingDate(ContBasisIndex1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8171442902392785E-4</v>
      </c>
    </row>
    <row r="2343" spans="35:38" x14ac:dyDescent="0.25">
      <c r="AI2343" s="64" t="s">
        <v>99</v>
      </c>
      <c r="AJ2343" s="147">
        <f>IFERROR(_xll.qlInterestRateIndexFixingDate(ContBasisIndex1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8171432690948074E-4</v>
      </c>
    </row>
    <row r="2344" spans="35:38" x14ac:dyDescent="0.25">
      <c r="AI2344" s="64" t="s">
        <v>99</v>
      </c>
      <c r="AJ2344" s="147">
        <f>IFERROR(_xll.qlInterestRateIndexFixingDate(ContBasisIndex1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8171020663881876E-4</v>
      </c>
    </row>
    <row r="2345" spans="35:38" x14ac:dyDescent="0.25">
      <c r="AI2345" s="64" t="s">
        <v>99</v>
      </c>
      <c r="AJ2345" s="147">
        <f>IFERROR(_xll.qlInterestRateIndexFixingDate(ContBasisIndex1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8171010698253554E-4</v>
      </c>
    </row>
    <row r="2346" spans="35:38" x14ac:dyDescent="0.25">
      <c r="AI2346" s="64" t="s">
        <v>99</v>
      </c>
      <c r="AJ2346" s="147">
        <f>IFERROR(_xll.qlInterestRateIndexFixingDate(ContBasisIndex1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817100069851918E-4</v>
      </c>
    </row>
    <row r="2347" spans="35:38" x14ac:dyDescent="0.25">
      <c r="AI2347" s="64" t="s">
        <v>99</v>
      </c>
      <c r="AJ2347" s="147">
        <f>IFERROR(_xll.qlInterestRateIndexFixingDate(ContBasisIndex1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8170990665211662E-4</v>
      </c>
    </row>
    <row r="2348" spans="35:38" x14ac:dyDescent="0.25">
      <c r="AI2348" s="64" t="s">
        <v>99</v>
      </c>
      <c r="AJ2348" s="147">
        <f>IFERROR(_xll.qlInterestRateIndexFixingDate(ContBasisIndex1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8171375155552356E-4</v>
      </c>
    </row>
    <row r="2349" spans="35:38" x14ac:dyDescent="0.25">
      <c r="AI2349" s="64" t="s">
        <v>99</v>
      </c>
      <c r="AJ2349" s="147">
        <f>IFERROR(_xll.qlInterestRateIndexFixingDate(ContBasisIndex1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8171364712808898E-4</v>
      </c>
    </row>
    <row r="2350" spans="35:38" x14ac:dyDescent="0.25">
      <c r="AI2350" s="64" t="s">
        <v>99</v>
      </c>
      <c r="AJ2350" s="147">
        <f>IFERROR(_xll.qlInterestRateIndexFixingDate(ContBasisIndex1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817135423551235E-4</v>
      </c>
    </row>
    <row r="2351" spans="35:38" x14ac:dyDescent="0.25">
      <c r="AI2351" s="64" t="s">
        <v>99</v>
      </c>
      <c r="AJ2351" s="147">
        <f>IFERROR(_xll.qlInterestRateIndexFixingDate(ContBasisIndex1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817134372314724E-4</v>
      </c>
    </row>
    <row r="2352" spans="35:38" x14ac:dyDescent="0.25">
      <c r="AI2352" s="64" t="s">
        <v>99</v>
      </c>
      <c r="AJ2352" s="147">
        <f>IFERROR(_xll.qlInterestRateIndexFixingDate(ContBasisIndex1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8170939986816848E-4</v>
      </c>
    </row>
    <row r="2353" spans="35:38" x14ac:dyDescent="0.25">
      <c r="AI2353" s="64" t="s">
        <v>99</v>
      </c>
      <c r="AJ2353" s="147">
        <f>IFERROR(_xll.qlInterestRateIndexFixingDate(ContBasisIndex1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8170929749405929E-4</v>
      </c>
    </row>
    <row r="2354" spans="35:38" x14ac:dyDescent="0.25">
      <c r="AI2354" s="64" t="s">
        <v>99</v>
      </c>
      <c r="AJ2354" s="147">
        <f>IFERROR(_xll.qlInterestRateIndexFixingDate(ContBasisIndex1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8170919478421865E-4</v>
      </c>
    </row>
    <row r="2355" spans="35:38" x14ac:dyDescent="0.25">
      <c r="AI2355" s="64" t="s">
        <v>99</v>
      </c>
      <c r="AJ2355" s="147">
        <f>IFERROR(_xll.qlInterestRateIndexFixingDate(ContBasisIndex1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8170909172265937E-4</v>
      </c>
    </row>
    <row r="2356" spans="35:38" x14ac:dyDescent="0.25">
      <c r="AI2356" s="64" t="s">
        <v>99</v>
      </c>
      <c r="AJ2356" s="147">
        <f>IFERROR(_xll.qlInterestRateIndexFixingDate(ContBasisIndex1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8171290634259093E-4</v>
      </c>
    </row>
    <row r="2357" spans="35:38" x14ac:dyDescent="0.25">
      <c r="AI2357" s="64" t="s">
        <v>99</v>
      </c>
      <c r="AJ2357" s="147">
        <f>IFERROR(_xll.qlInterestRateIndexFixingDate(ContBasisIndex1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8171279911739519E-4</v>
      </c>
    </row>
    <row r="2358" spans="35:38" x14ac:dyDescent="0.25">
      <c r="AI2358" s="64" t="s">
        <v>99</v>
      </c>
      <c r="AJ2358" s="147">
        <f>IFERROR(_xll.qlInterestRateIndexFixingDate(ContBasisIndex1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8171269153377523E-4</v>
      </c>
    </row>
    <row r="2359" spans="35:38" x14ac:dyDescent="0.25">
      <c r="AI2359" s="64" t="s">
        <v>99</v>
      </c>
      <c r="AJ2359" s="147">
        <f>IFERROR(_xll.qlInterestRateIndexFixingDate(ContBasisIndex1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8171258359946877E-4</v>
      </c>
    </row>
    <row r="2360" spans="35:38" x14ac:dyDescent="0.25">
      <c r="AI2360" s="64" t="s">
        <v>99</v>
      </c>
      <c r="AJ2360" s="147">
        <f>IFERROR(_xll.qlInterestRateIndexFixingDate(ContBasisIndex1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8171247531963142E-4</v>
      </c>
    </row>
    <row r="2361" spans="35:38" x14ac:dyDescent="0.25">
      <c r="AI2361" s="64" t="s">
        <v>99</v>
      </c>
      <c r="AJ2361" s="147">
        <f>IFERROR(_xll.qlInterestRateIndexFixingDate(ContBasisIndex1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8171236668137331E-4</v>
      </c>
    </row>
    <row r="2362" spans="35:38" x14ac:dyDescent="0.25">
      <c r="AI2362" s="64" t="s">
        <v>99</v>
      </c>
      <c r="AJ2362" s="147">
        <f>IFERROR(_xll.qlInterestRateIndexFixingDate(ContBasisIndex1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8171225770016123E-4</v>
      </c>
    </row>
    <row r="2363" spans="35:38" x14ac:dyDescent="0.25">
      <c r="AI2363" s="64" t="s">
        <v>99</v>
      </c>
      <c r="AJ2363" s="147">
        <f>IFERROR(_xll.qlInterestRateIndexFixingDate(ContBasisIndex1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8171214836310533E-4</v>
      </c>
    </row>
    <row r="2364" spans="35:38" x14ac:dyDescent="0.25">
      <c r="AI2364" s="64" t="s">
        <v>99</v>
      </c>
      <c r="AJ2364" s="147">
        <f>IFERROR(_xll.qlInterestRateIndexFixingDate(ContBasisIndex1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817120386779416E-4</v>
      </c>
    </row>
    <row r="2365" spans="35:38" x14ac:dyDescent="0.25">
      <c r="AI2365" s="64" t="s">
        <v>99</v>
      </c>
      <c r="AJ2365" s="147">
        <f>IFERROR(_xll.qlInterestRateIndexFixingDate(ContBasisIndex1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8170804249528771E-4</v>
      </c>
    </row>
    <row r="2366" spans="35:38" x14ac:dyDescent="0.25">
      <c r="AI2366" s="64" t="s">
        <v>99</v>
      </c>
      <c r="AJ2366" s="147">
        <f>IFERROR(_xll.qlInterestRateIndexFixingDate(ContBasisIndex1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8170793570870813E-4</v>
      </c>
    </row>
    <row r="2367" spans="35:38" x14ac:dyDescent="0.25">
      <c r="AI2367" s="64" t="s">
        <v>99</v>
      </c>
      <c r="AJ2367" s="147">
        <f>IFERROR(_xll.qlInterestRateIndexFixingDate(ContBasisIndex1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8170782857573897E-4</v>
      </c>
    </row>
    <row r="2368" spans="35:38" x14ac:dyDescent="0.25">
      <c r="AI2368" s="64" t="s">
        <v>99</v>
      </c>
      <c r="AJ2368" s="147">
        <f>IFERROR(_xll.qlInterestRateIndexFixingDate(ContBasisIndex1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817077211097029E-4</v>
      </c>
    </row>
    <row r="2369" spans="35:38" x14ac:dyDescent="0.25">
      <c r="AI2369" s="64" t="s">
        <v>99</v>
      </c>
      <c r="AJ2369" s="147">
        <f>IFERROR(_xll.qlInterestRateIndexFixingDate(ContBasisIndex1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8171148498923387E-4</v>
      </c>
    </row>
    <row r="2370" spans="35:38" x14ac:dyDescent="0.25">
      <c r="AI2370" s="64" t="s">
        <v>99</v>
      </c>
      <c r="AJ2370" s="147">
        <f>IFERROR(_xll.qlInterestRateIndexFixingDate(ContBasisIndex1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817113732051033E-4</v>
      </c>
    </row>
    <row r="2371" spans="35:38" x14ac:dyDescent="0.25">
      <c r="AI2371" s="64" t="s">
        <v>99</v>
      </c>
      <c r="AJ2371" s="147">
        <f>IFERROR(_xll.qlInterestRateIndexFixingDate(ContBasisIndex1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8171126106512892E-4</v>
      </c>
    </row>
    <row r="2372" spans="35:38" x14ac:dyDescent="0.25">
      <c r="AI2372" s="64" t="s">
        <v>99</v>
      </c>
      <c r="AJ2372" s="147">
        <f>IFERROR(_xll.qlInterestRateIndexFixingDate(ContBasisIndex1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8171114857188763E-4</v>
      </c>
    </row>
    <row r="2373" spans="35:38" x14ac:dyDescent="0.25">
      <c r="AI2373" s="64" t="s">
        <v>99</v>
      </c>
      <c r="AJ2373" s="147">
        <f>IFERROR(_xll.qlInterestRateIndexFixingDate(ContBasisIndex1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8171103573311718E-4</v>
      </c>
    </row>
    <row r="2374" spans="35:38" x14ac:dyDescent="0.25">
      <c r="AI2374" s="64" t="s">
        <v>99</v>
      </c>
      <c r="AJ2374" s="147">
        <f>IFERROR(_xll.qlInterestRateIndexFixingDate(ContBasisIndex1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8170706917253199E-4</v>
      </c>
    </row>
    <row r="2375" spans="35:38" x14ac:dyDescent="0.25">
      <c r="AI2375" s="64" t="s">
        <v>99</v>
      </c>
      <c r="AJ2375" s="147">
        <f>IFERROR(_xll.qlInterestRateIndexFixingDate(ContBasisIndex1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81706959332395E-4</v>
      </c>
    </row>
    <row r="2376" spans="35:38" x14ac:dyDescent="0.25">
      <c r="AI2376" s="64" t="s">
        <v>99</v>
      </c>
      <c r="AJ2376" s="147">
        <f>IFERROR(_xll.qlInterestRateIndexFixingDate(ContBasisIndex1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8170684914586843E-4</v>
      </c>
    </row>
    <row r="2377" spans="35:38" x14ac:dyDescent="0.25">
      <c r="AI2377" s="64" t="s">
        <v>99</v>
      </c>
      <c r="AJ2377" s="147">
        <f>IFERROR(_xll.qlInterestRateIndexFixingDate(ContBasisIndex1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8172210486741731E-4</v>
      </c>
    </row>
    <row r="2378" spans="35:38" x14ac:dyDescent="0.25">
      <c r="AI2378" s="64" t="s">
        <v>99</v>
      </c>
      <c r="AJ2378" s="147">
        <f>IFERROR(_xll.qlInterestRateIndexFixingDate(ContBasisIndex1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8171046626864161E-4</v>
      </c>
    </row>
    <row r="2379" spans="35:38" x14ac:dyDescent="0.25">
      <c r="AI2379" s="64" t="s">
        <v>99</v>
      </c>
      <c r="AJ2379" s="147">
        <f>IFERROR(_xll.qlInterestRateIndexFixingDate(ContBasisIndex1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8171035132574787E-4</v>
      </c>
    </row>
    <row r="2380" spans="35:38" x14ac:dyDescent="0.25">
      <c r="AI2380" s="64" t="s">
        <v>99</v>
      </c>
      <c r="AJ2380" s="147">
        <f>IFERROR(_xll.qlInterestRateIndexFixingDate(ContBasisIndex1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8171023603216676E-4</v>
      </c>
    </row>
    <row r="2381" spans="35:38" x14ac:dyDescent="0.25">
      <c r="AI2381" s="64" t="s">
        <v>99</v>
      </c>
      <c r="AJ2381" s="147">
        <f>IFERROR(_xll.qlInterestRateIndexFixingDate(ContBasisIndex1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8171012038789829E-4</v>
      </c>
    </row>
    <row r="2382" spans="35:38" x14ac:dyDescent="0.25">
      <c r="AI2382" s="64" t="s">
        <v>99</v>
      </c>
      <c r="AJ2382" s="147">
        <f>IFERROR(_xll.qlInterestRateIndexFixingDate(ContBasisIndex1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81710004395522E-4</v>
      </c>
    </row>
    <row r="2383" spans="35:38" x14ac:dyDescent="0.25">
      <c r="AI2383" s="64" t="s">
        <v>99</v>
      </c>
      <c r="AJ2383" s="147">
        <f>IFERROR(_xll.qlInterestRateIndexFixingDate(ContBasisIndex1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8170988804987881E-4</v>
      </c>
    </row>
    <row r="2384" spans="35:38" x14ac:dyDescent="0.25">
      <c r="AI2384" s="64" t="s">
        <v>99</v>
      </c>
      <c r="AJ2384" s="147">
        <f>IFERROR(_xll.qlInterestRateIndexFixingDate(ContBasisIndex1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8170977135870559E-4</v>
      </c>
    </row>
    <row r="2385" spans="35:38" x14ac:dyDescent="0.25">
      <c r="AI2385" s="64" t="s">
        <v>99</v>
      </c>
      <c r="AJ2385" s="147">
        <f>IFERROR(_xll.qlInterestRateIndexFixingDate(ContBasisIndex1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8170965431426721E-4</v>
      </c>
    </row>
    <row r="2386" spans="35:38" x14ac:dyDescent="0.25">
      <c r="AI2386" s="64" t="s">
        <v>99</v>
      </c>
      <c r="AJ2386" s="147">
        <f>IFERROR(_xll.qlInterestRateIndexFixingDate(ContBasisIndex1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8170953691914061E-4</v>
      </c>
    </row>
    <row r="2387" spans="35:38" x14ac:dyDescent="0.25">
      <c r="AI2387" s="64" t="s">
        <v>99</v>
      </c>
      <c r="AJ2387" s="147">
        <f>IFERROR(_xll.qlInterestRateIndexFixingDate(ContBasisIndex1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8169800453073266E-4</v>
      </c>
    </row>
    <row r="2388" spans="35:38" x14ac:dyDescent="0.25">
      <c r="AI2388" s="64" t="s">
        <v>99</v>
      </c>
      <c r="AJ2388" s="147">
        <f>IFERROR(_xll.qlInterestRateIndexFixingDate(ContBasisIndex1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8169789796454883E-4</v>
      </c>
    </row>
    <row r="2389" spans="35:38" x14ac:dyDescent="0.25">
      <c r="AI2389" s="64" t="s">
        <v>99</v>
      </c>
      <c r="AJ2389" s="147">
        <f>IFERROR(_xll.qlInterestRateIndexFixingDate(ContBasisIndex1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8169779107291006E-4</v>
      </c>
    </row>
    <row r="2390" spans="35:38" x14ac:dyDescent="0.25">
      <c r="AI2390" s="64" t="s">
        <v>99</v>
      </c>
      <c r="AJ2390" s="147">
        <f>IFERROR(_xll.qlInterestRateIndexFixingDate(ContBasisIndex1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816976838758021E-4</v>
      </c>
    </row>
    <row r="2391" spans="35:38" x14ac:dyDescent="0.25">
      <c r="AI2391" s="64" t="s">
        <v>99</v>
      </c>
      <c r="AJ2391" s="147">
        <f>IFERROR(_xll.qlInterestRateIndexFixingDate(ContBasisIndex1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8170894469093923E-4</v>
      </c>
    </row>
    <row r="2392" spans="35:38" x14ac:dyDescent="0.25">
      <c r="AI2392" s="64" t="s">
        <v>99</v>
      </c>
      <c r="AJ2392" s="147">
        <f>IFERROR(_xll.qlInterestRateIndexFixingDate(ContBasisIndex1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8170882519684666E-4</v>
      </c>
    </row>
    <row r="2393" spans="35:38" x14ac:dyDescent="0.25">
      <c r="AI2393" s="64" t="s">
        <v>99</v>
      </c>
      <c r="AJ2393" s="147">
        <f>IFERROR(_xll.qlInterestRateIndexFixingDate(ContBasisIndex1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817087053520676E-4</v>
      </c>
    </row>
    <row r="2394" spans="35:38" x14ac:dyDescent="0.25">
      <c r="AI2394" s="64" t="s">
        <v>99</v>
      </c>
      <c r="AJ2394" s="147">
        <f>IFERROR(_xll.qlInterestRateIndexFixingDate(ContBasisIndex1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8170858515660117E-4</v>
      </c>
    </row>
    <row r="2395" spans="35:38" x14ac:dyDescent="0.25">
      <c r="AI2395" s="64" t="s">
        <v>99</v>
      </c>
      <c r="AJ2395" s="147">
        <f>IFERROR(_xll.qlInterestRateIndexFixingDate(ContBasisIndex1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8170469126399524E-4</v>
      </c>
    </row>
    <row r="2396" spans="35:38" x14ac:dyDescent="0.25">
      <c r="AI2396" s="64" t="s">
        <v>99</v>
      </c>
      <c r="AJ2396" s="147">
        <f>IFERROR(_xll.qlInterestRateIndexFixingDate(ContBasisIndex1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8170457430155551E-4</v>
      </c>
    </row>
    <row r="2397" spans="35:38" x14ac:dyDescent="0.25">
      <c r="AI2397" s="64" t="s">
        <v>99</v>
      </c>
      <c r="AJ2397" s="147">
        <f>IFERROR(_xll.qlInterestRateIndexFixingDate(ContBasisIndex1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8170445700604887E-4</v>
      </c>
    </row>
    <row r="2398" spans="35:38" x14ac:dyDescent="0.25">
      <c r="AI2398" s="64" t="s">
        <v>99</v>
      </c>
      <c r="AJ2398" s="147">
        <f>IFERROR(_xll.qlInterestRateIndexFixingDate(ContBasisIndex1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8170433936415264E-4</v>
      </c>
    </row>
    <row r="2399" spans="35:38" x14ac:dyDescent="0.25">
      <c r="AI2399" s="64" t="s">
        <v>99</v>
      </c>
      <c r="AJ2399" s="147">
        <f>IFERROR(_xll.qlInterestRateIndexFixingDate(ContBasisIndex1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8170422138386044E-4</v>
      </c>
    </row>
    <row r="2400" spans="35:38" x14ac:dyDescent="0.25">
      <c r="AI2400" s="64" t="s">
        <v>99</v>
      </c>
      <c r="AJ2400" s="147">
        <f>IFERROR(_xll.qlInterestRateIndexFixingDate(ContBasisIndex1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8170785663226396E-4</v>
      </c>
    </row>
    <row r="2401" spans="35:38" x14ac:dyDescent="0.25">
      <c r="AI2401" s="64" t="s">
        <v>99</v>
      </c>
      <c r="AJ2401" s="147">
        <f>IFERROR(_xll.qlInterestRateIndexFixingDate(ContBasisIndex1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8170773398456554E-4</v>
      </c>
    </row>
    <row r="2402" spans="35:38" x14ac:dyDescent="0.25">
      <c r="AI2402" s="64" t="s">
        <v>99</v>
      </c>
      <c r="AJ2402" s="147">
        <f>IFERROR(_xll.qlInterestRateIndexFixingDate(ContBasisIndex1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8170761099391575E-4</v>
      </c>
    </row>
    <row r="2403" spans="35:38" x14ac:dyDescent="0.25">
      <c r="AI2403" s="64" t="s">
        <v>99</v>
      </c>
      <c r="AJ2403" s="147">
        <f>IFERROR(_xll.qlInterestRateIndexFixingDate(ContBasisIndex1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8170748764742128E-4</v>
      </c>
    </row>
    <row r="2404" spans="35:38" x14ac:dyDescent="0.25">
      <c r="AI2404" s="64" t="s">
        <v>99</v>
      </c>
      <c r="AJ2404" s="147">
        <f>IFERROR(_xll.qlInterestRateIndexFixingDate(ContBasisIndex1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8170362641978244E-4</v>
      </c>
    </row>
    <row r="2405" spans="35:38" x14ac:dyDescent="0.25">
      <c r="AI2405" s="64" t="s">
        <v>99</v>
      </c>
      <c r="AJ2405" s="147">
        <f>IFERROR(_xll.qlInterestRateIndexFixingDate(ContBasisIndex1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8170350640911437E-4</v>
      </c>
    </row>
    <row r="2406" spans="35:38" x14ac:dyDescent="0.25">
      <c r="AI2406" s="64" t="s">
        <v>99</v>
      </c>
      <c r="AJ2406" s="147">
        <f>IFERROR(_xll.qlInterestRateIndexFixingDate(ContBasisIndex1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8170338605738579E-4</v>
      </c>
    </row>
    <row r="2407" spans="35:38" x14ac:dyDescent="0.25">
      <c r="AI2407" s="64" t="s">
        <v>99</v>
      </c>
      <c r="AJ2407" s="147">
        <f>IFERROR(_xll.qlInterestRateIndexFixingDate(ContBasisIndex1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8170326537259029E-4</v>
      </c>
    </row>
    <row r="2408" spans="35:38" x14ac:dyDescent="0.25">
      <c r="AI2408" s="64" t="s">
        <v>99</v>
      </c>
      <c r="AJ2408" s="147">
        <f>IFERROR(_xll.qlInterestRateIndexFixingDate(ContBasisIndex1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8170686567269174E-4</v>
      </c>
    </row>
    <row r="2409" spans="35:38" x14ac:dyDescent="0.25">
      <c r="AI2409" s="64" t="s">
        <v>99</v>
      </c>
      <c r="AJ2409" s="147">
        <f>IFERROR(_xll.qlInterestRateIndexFixingDate(ContBasisIndex1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8170674023496643E-4</v>
      </c>
    </row>
    <row r="2410" spans="35:38" x14ac:dyDescent="0.25">
      <c r="AI2410" s="64" t="s">
        <v>99</v>
      </c>
      <c r="AJ2410" s="147">
        <f>IFERROR(_xll.qlInterestRateIndexFixingDate(ContBasisIndex1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8170661443881863E-4</v>
      </c>
    </row>
    <row r="2411" spans="35:38" x14ac:dyDescent="0.25">
      <c r="AI2411" s="64" t="s">
        <v>99</v>
      </c>
      <c r="AJ2411" s="147">
        <f>IFERROR(_xll.qlInterestRateIndexFixingDate(ContBasisIndex1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817064882971408E-4</v>
      </c>
    </row>
    <row r="2412" spans="35:38" x14ac:dyDescent="0.25">
      <c r="AI2412" s="64" t="s">
        <v>99</v>
      </c>
      <c r="AJ2412" s="147">
        <f>IFERROR(_xll.qlInterestRateIndexFixingDate(ContBasisIndex1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8170636180735427E-4</v>
      </c>
    </row>
    <row r="2413" spans="35:38" x14ac:dyDescent="0.25">
      <c r="AI2413" s="64" t="s">
        <v>99</v>
      </c>
      <c r="AJ2413" s="147">
        <f>IFERROR(_xll.qlInterestRateIndexFixingDate(ContBasisIndex1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8170623496430258E-4</v>
      </c>
    </row>
    <row r="2414" spans="35:38" x14ac:dyDescent="0.25">
      <c r="AI2414" s="64" t="s">
        <v>99</v>
      </c>
      <c r="AJ2414" s="147">
        <f>IFERROR(_xll.qlInterestRateIndexFixingDate(ContBasisIndex1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8170610777314133E-4</v>
      </c>
    </row>
    <row r="2415" spans="35:38" x14ac:dyDescent="0.25">
      <c r="AI2415" s="64" t="s">
        <v>99</v>
      </c>
      <c r="AJ2415" s="147">
        <f>IFERROR(_xll.qlInterestRateIndexFixingDate(ContBasisIndex1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8170598022871493E-4</v>
      </c>
    </row>
    <row r="2416" spans="35:38" x14ac:dyDescent="0.25">
      <c r="AI2416" s="64" t="s">
        <v>99</v>
      </c>
      <c r="AJ2416" s="147">
        <f>IFERROR(_xll.qlInterestRateIndexFixingDate(ContBasisIndex1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8170585234133715E-4</v>
      </c>
    </row>
    <row r="2417" spans="35:38" x14ac:dyDescent="0.25">
      <c r="AI2417" s="64" t="s">
        <v>99</v>
      </c>
      <c r="AJ2417" s="147">
        <f>IFERROR(_xll.qlInterestRateIndexFixingDate(ContBasisIndex1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8170203989420486E-4</v>
      </c>
    </row>
    <row r="2418" spans="35:38" x14ac:dyDescent="0.25">
      <c r="AI2418" s="64" t="s">
        <v>99</v>
      </c>
      <c r="AJ2418" s="147">
        <f>IFERROR(_xll.qlInterestRateIndexFixingDate(ContBasisIndex1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8170191548705361E-4</v>
      </c>
    </row>
    <row r="2419" spans="35:38" x14ac:dyDescent="0.25">
      <c r="AI2419" s="64" t="s">
        <v>99</v>
      </c>
      <c r="AJ2419" s="147">
        <f>IFERROR(_xll.qlInterestRateIndexFixingDate(ContBasisIndex1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8170179074150639E-4</v>
      </c>
    </row>
    <row r="2420" spans="35:38" x14ac:dyDescent="0.25">
      <c r="AI2420" s="64" t="s">
        <v>99</v>
      </c>
      <c r="AJ2420" s="147">
        <f>IFERROR(_xll.qlInterestRateIndexFixingDate(ContBasisIndex1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8170166565223411E-4</v>
      </c>
    </row>
    <row r="2421" spans="35:38" x14ac:dyDescent="0.25">
      <c r="AI2421" s="64" t="s">
        <v>99</v>
      </c>
      <c r="AJ2421" s="147">
        <f>IFERROR(_xll.qlInterestRateIndexFixingDate(ContBasisIndex1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8170154022989493E-4</v>
      </c>
    </row>
    <row r="2422" spans="35:38" x14ac:dyDescent="0.25">
      <c r="AI2422" s="64" t="s">
        <v>99</v>
      </c>
      <c r="AJ2422" s="147">
        <f>IFERROR(_xll.qlInterestRateIndexFixingDate(ContBasisIndex1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8170507765521461E-4</v>
      </c>
    </row>
    <row r="2423" spans="35:38" x14ac:dyDescent="0.25">
      <c r="AI2423" s="64" t="s">
        <v>99</v>
      </c>
      <c r="AJ2423" s="147">
        <f>IFERROR(_xll.qlInterestRateIndexFixingDate(ContBasisIndex1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8170494731302618E-4</v>
      </c>
    </row>
    <row r="2424" spans="35:38" x14ac:dyDescent="0.25">
      <c r="AI2424" s="64" t="s">
        <v>99</v>
      </c>
      <c r="AJ2424" s="147">
        <f>IFERROR(_xll.qlInterestRateIndexFixingDate(ContBasisIndex1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8170481662788639E-4</v>
      </c>
    </row>
    <row r="2425" spans="35:38" x14ac:dyDescent="0.25">
      <c r="AI2425" s="64" t="s">
        <v>99</v>
      </c>
      <c r="AJ2425" s="147">
        <f>IFERROR(_xll.qlInterestRateIndexFixingDate(ContBasisIndex1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817046855972157E-4</v>
      </c>
    </row>
    <row r="2426" spans="35:38" x14ac:dyDescent="0.25">
      <c r="AI2426" s="64" t="s">
        <v>99</v>
      </c>
      <c r="AJ2426" s="147">
        <f>IFERROR(_xll.qlInterestRateIndexFixingDate(ContBasisIndex1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8170090803160122E-4</v>
      </c>
    </row>
    <row r="2427" spans="35:38" x14ac:dyDescent="0.25">
      <c r="AI2427" s="64" t="s">
        <v>99</v>
      </c>
      <c r="AJ2427" s="147">
        <f>IFERROR(_xll.qlInterestRateIndexFixingDate(ContBasisIndex1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817007805815507E-4</v>
      </c>
    </row>
    <row r="2428" spans="35:38" x14ac:dyDescent="0.25">
      <c r="AI2428" s="64" t="s">
        <v>99</v>
      </c>
      <c r="AJ2428" s="147">
        <f>IFERROR(_xll.qlInterestRateIndexFixingDate(ContBasisIndex1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8170065278511061E-4</v>
      </c>
    </row>
    <row r="2429" spans="35:38" x14ac:dyDescent="0.25">
      <c r="AI2429" s="64" t="s">
        <v>99</v>
      </c>
      <c r="AJ2429" s="147">
        <f>IFERROR(_xll.qlInterestRateIndexFixingDate(ContBasisIndex1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8170052466093267E-4</v>
      </c>
    </row>
    <row r="2430" spans="35:38" x14ac:dyDescent="0.25">
      <c r="AI2430" s="64" t="s">
        <v>99</v>
      </c>
      <c r="AJ2430" s="147">
        <f>IFERROR(_xll.qlInterestRateIndexFixingDate(ContBasisIndex1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8171490882835841E-4</v>
      </c>
    </row>
    <row r="2431" spans="35:38" x14ac:dyDescent="0.25">
      <c r="AI2431" s="64" t="s">
        <v>99</v>
      </c>
      <c r="AJ2431" s="147">
        <f>IFERROR(_xll.qlInterestRateIndexFixingDate(ContBasisIndex1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8170389203071326E-4</v>
      </c>
    </row>
    <row r="2432" spans="35:38" x14ac:dyDescent="0.25">
      <c r="AI2432" s="64" t="s">
        <v>99</v>
      </c>
      <c r="AJ2432" s="147">
        <f>IFERROR(_xll.qlInterestRateIndexFixingDate(ContBasisIndex1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8170375855039011E-4</v>
      </c>
    </row>
    <row r="2433" spans="35:38" x14ac:dyDescent="0.25">
      <c r="AI2433" s="64" t="s">
        <v>99</v>
      </c>
      <c r="AJ2433" s="147">
        <f>IFERROR(_xll.qlInterestRateIndexFixingDate(ContBasisIndex1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8170362471937873E-4</v>
      </c>
    </row>
    <row r="2434" spans="35:38" x14ac:dyDescent="0.25">
      <c r="AI2434" s="64" t="s">
        <v>99</v>
      </c>
      <c r="AJ2434" s="147">
        <f>IFERROR(_xll.qlInterestRateIndexFixingDate(ContBasisIndex1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8170349054025953E-4</v>
      </c>
    </row>
    <row r="2435" spans="35:38" x14ac:dyDescent="0.25">
      <c r="AI2435" s="64" t="s">
        <v>99</v>
      </c>
      <c r="AJ2435" s="147">
        <f>IFERROR(_xll.qlInterestRateIndexFixingDate(ContBasisIndex1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8170335601045383E-4</v>
      </c>
    </row>
    <row r="2436" spans="35:38" x14ac:dyDescent="0.25">
      <c r="AI2436" s="64" t="s">
        <v>99</v>
      </c>
      <c r="AJ2436" s="147">
        <f>IFERROR(_xll.qlInterestRateIndexFixingDate(ContBasisIndex1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8170322112738124E-4</v>
      </c>
    </row>
    <row r="2437" spans="35:38" x14ac:dyDescent="0.25">
      <c r="AI2437" s="64" t="s">
        <v>99</v>
      </c>
      <c r="AJ2437" s="147">
        <f>IFERROR(_xll.qlInterestRateIndexFixingDate(ContBasisIndex1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8170308589619995E-4</v>
      </c>
    </row>
    <row r="2438" spans="35:38" x14ac:dyDescent="0.25">
      <c r="AI2438" s="64" t="s">
        <v>99</v>
      </c>
      <c r="AJ2438" s="147">
        <f>IFERROR(_xll.qlInterestRateIndexFixingDate(ContBasisIndex1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8170295031948776E-4</v>
      </c>
    </row>
    <row r="2439" spans="35:38" x14ac:dyDescent="0.25">
      <c r="AI2439" s="64" t="s">
        <v>99</v>
      </c>
      <c r="AJ2439" s="147">
        <f>IFERROR(_xll.qlInterestRateIndexFixingDate(ContBasisIndex1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8169204381595413E-4</v>
      </c>
    </row>
    <row r="2440" spans="35:38" x14ac:dyDescent="0.25">
      <c r="AI2440" s="64" t="s">
        <v>99</v>
      </c>
      <c r="AJ2440" s="147">
        <f>IFERROR(_xll.qlInterestRateIndexFixingDate(ContBasisIndex1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8169192081434523E-4</v>
      </c>
    </row>
    <row r="2441" spans="35:38" x14ac:dyDescent="0.25">
      <c r="AI2441" s="64" t="s">
        <v>99</v>
      </c>
      <c r="AJ2441" s="147">
        <f>IFERROR(_xll.qlInterestRateIndexFixingDate(ContBasisIndex1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8169179750441179E-4</v>
      </c>
    </row>
    <row r="2442" spans="35:38" x14ac:dyDescent="0.25">
      <c r="AI2442" s="64" t="s">
        <v>99</v>
      </c>
      <c r="AJ2442" s="147">
        <f>IFERROR(_xll.qlInterestRateIndexFixingDate(ContBasisIndex1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8169167387473324E-4</v>
      </c>
    </row>
    <row r="2443" spans="35:38" x14ac:dyDescent="0.25">
      <c r="AI2443" s="64" t="s">
        <v>99</v>
      </c>
      <c r="AJ2443" s="147">
        <f>IFERROR(_xll.qlInterestRateIndexFixingDate(ContBasisIndex1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8170226719109537E-4</v>
      </c>
    </row>
    <row r="2444" spans="35:38" x14ac:dyDescent="0.25">
      <c r="AI2444" s="64" t="s">
        <v>99</v>
      </c>
      <c r="AJ2444" s="147">
        <f>IFERROR(_xll.qlInterestRateIndexFixingDate(ContBasisIndex1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8170212951284029E-4</v>
      </c>
    </row>
    <row r="2445" spans="35:38" x14ac:dyDescent="0.25">
      <c r="AI2445" s="64" t="s">
        <v>99</v>
      </c>
      <c r="AJ2445" s="147">
        <f>IFERROR(_xll.qlInterestRateIndexFixingDate(ContBasisIndex1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8171623736254819E-4</v>
      </c>
    </row>
    <row r="2446" spans="35:38" x14ac:dyDescent="0.25">
      <c r="AI2446" s="64" t="s">
        <v>99</v>
      </c>
      <c r="AJ2446" s="147">
        <f>IFERROR(_xll.qlInterestRateIndexFixingDate(ContBasisIndex1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8170185311973744E-4</v>
      </c>
    </row>
    <row r="2447" spans="35:38" x14ac:dyDescent="0.25">
      <c r="AI2447" s="64" t="s">
        <v>99</v>
      </c>
      <c r="AJ2447" s="147">
        <f>IFERROR(_xll.qlInterestRateIndexFixingDate(ContBasisIndex1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8170171439715541E-4</v>
      </c>
    </row>
    <row r="2448" spans="35:38" x14ac:dyDescent="0.25">
      <c r="AI2448" s="64" t="s">
        <v>99</v>
      </c>
      <c r="AJ2448" s="147">
        <f>IFERROR(_xll.qlInterestRateIndexFixingDate(ContBasisIndex1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8169802594769635E-4</v>
      </c>
    </row>
    <row r="2449" spans="35:38" x14ac:dyDescent="0.25">
      <c r="AI2449" s="64" t="s">
        <v>99</v>
      </c>
      <c r="AJ2449" s="147">
        <f>IFERROR(_xll.qlInterestRateIndexFixingDate(ContBasisIndex1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8169789106359246E-4</v>
      </c>
    </row>
    <row r="2450" spans="35:38" x14ac:dyDescent="0.25">
      <c r="AI2450" s="64" t="s">
        <v>99</v>
      </c>
      <c r="AJ2450" s="147">
        <f>IFERROR(_xll.qlInterestRateIndexFixingDate(ContBasisIndex1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81697755833099E-4</v>
      </c>
    </row>
    <row r="2451" spans="35:38" x14ac:dyDescent="0.25">
      <c r="AI2451" s="64" t="s">
        <v>99</v>
      </c>
      <c r="AJ2451" s="147">
        <f>IFERROR(_xll.qlInterestRateIndexFixingDate(ContBasisIndex1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8169762026687408E-4</v>
      </c>
    </row>
    <row r="2452" spans="35:38" x14ac:dyDescent="0.25">
      <c r="AI2452" s="64" t="s">
        <v>99</v>
      </c>
      <c r="AJ2452" s="147">
        <f>IFERROR(_xll.qlInterestRateIndexFixingDate(ContBasisIndex1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8170101555488229E-4</v>
      </c>
    </row>
    <row r="2453" spans="35:38" x14ac:dyDescent="0.25">
      <c r="AI2453" s="64" t="s">
        <v>99</v>
      </c>
      <c r="AJ2453" s="147">
        <f>IFERROR(_xll.qlInterestRateIndexFixingDate(ContBasisIndex1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8170087473849163E-4</v>
      </c>
    </row>
    <row r="2454" spans="35:38" x14ac:dyDescent="0.25">
      <c r="AI2454" s="64" t="s">
        <v>99</v>
      </c>
      <c r="AJ2454" s="147">
        <f>IFERROR(_xll.qlInterestRateIndexFixingDate(ContBasisIndex1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8170073357657093E-4</v>
      </c>
    </row>
    <row r="2455" spans="35:38" x14ac:dyDescent="0.25">
      <c r="AI2455" s="64" t="s">
        <v>99</v>
      </c>
      <c r="AJ2455" s="147">
        <f>IFERROR(_xll.qlInterestRateIndexFixingDate(ContBasisIndex1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8170059206138334E-4</v>
      </c>
    </row>
    <row r="2456" spans="35:38" x14ac:dyDescent="0.25">
      <c r="AI2456" s="64" t="s">
        <v>99</v>
      </c>
      <c r="AJ2456" s="147">
        <f>IFERROR(_xll.qlInterestRateIndexFixingDate(ContBasisIndex1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8169693736247439E-4</v>
      </c>
    </row>
    <row r="2457" spans="35:38" x14ac:dyDescent="0.25">
      <c r="AI2457" s="64" t="s">
        <v>99</v>
      </c>
      <c r="AJ2457" s="147">
        <f>IFERROR(_xll.qlInterestRateIndexFixingDate(ContBasisIndex1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8169679977386721E-4</v>
      </c>
    </row>
    <row r="2458" spans="35:38" x14ac:dyDescent="0.25">
      <c r="AI2458" s="64" t="s">
        <v>99</v>
      </c>
      <c r="AJ2458" s="147">
        <f>IFERROR(_xll.qlInterestRateIndexFixingDate(ContBasisIndex1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8169666184153499E-4</v>
      </c>
    </row>
    <row r="2459" spans="35:38" x14ac:dyDescent="0.25">
      <c r="AI2459" s="64" t="s">
        <v>99</v>
      </c>
      <c r="AJ2459" s="147">
        <f>IFERROR(_xll.qlInterestRateIndexFixingDate(ContBasisIndex1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8169652357347132E-4</v>
      </c>
    </row>
    <row r="2460" spans="35:38" x14ac:dyDescent="0.25">
      <c r="AI2460" s="64" t="s">
        <v>99</v>
      </c>
      <c r="AJ2460" s="147">
        <f>IFERROR(_xll.qlInterestRateIndexFixingDate(ContBasisIndex1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8169638496434715E-4</v>
      </c>
    </row>
    <row r="2461" spans="35:38" x14ac:dyDescent="0.25">
      <c r="AI2461" s="64" t="s">
        <v>99</v>
      </c>
      <c r="AJ2461" s="147">
        <f>IFERROR(_xll.qlInterestRateIndexFixingDate(ContBasisIndex1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816997356470897E-4</v>
      </c>
    </row>
    <row r="2462" spans="35:38" x14ac:dyDescent="0.25">
      <c r="AI2462" s="64" t="s">
        <v>99</v>
      </c>
      <c r="AJ2462" s="147">
        <f>IFERROR(_xll.qlInterestRateIndexFixingDate(ContBasisIndex1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8169959168740611E-4</v>
      </c>
    </row>
    <row r="2463" spans="35:38" x14ac:dyDescent="0.25">
      <c r="AI2463" s="64" t="s">
        <v>99</v>
      </c>
      <c r="AJ2463" s="147">
        <f>IFERROR(_xll.qlInterestRateIndexFixingDate(ContBasisIndex1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8169944738219337E-4</v>
      </c>
    </row>
    <row r="2464" spans="35:38" x14ac:dyDescent="0.25">
      <c r="AI2464" s="64" t="s">
        <v>99</v>
      </c>
      <c r="AJ2464" s="147">
        <f>IFERROR(_xll.qlInterestRateIndexFixingDate(ContBasisIndex1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8169930272887193E-4</v>
      </c>
    </row>
    <row r="2465" spans="35:38" x14ac:dyDescent="0.25">
      <c r="AI2465" s="64" t="s">
        <v>99</v>
      </c>
      <c r="AJ2465" s="147">
        <f>IFERROR(_xll.qlInterestRateIndexFixingDate(ContBasisIndex1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8169915772228446E-4</v>
      </c>
    </row>
    <row r="2466" spans="35:38" x14ac:dyDescent="0.25">
      <c r="AI2466" s="64" t="s">
        <v>99</v>
      </c>
      <c r="AJ2466" s="147">
        <f>IFERROR(_xll.qlInterestRateIndexFixingDate(ContBasisIndex1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816990123675883E-4</v>
      </c>
    </row>
    <row r="2467" spans="35:38" x14ac:dyDescent="0.25">
      <c r="AI2467" s="64" t="s">
        <v>99</v>
      </c>
      <c r="AJ2467" s="147">
        <f>IFERROR(_xll.qlInterestRateIndexFixingDate(ContBasisIndex1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8169886667251944E-4</v>
      </c>
    </row>
    <row r="2468" spans="35:38" x14ac:dyDescent="0.25">
      <c r="AI2468" s="64" t="s">
        <v>99</v>
      </c>
      <c r="AJ2468" s="147">
        <f>IFERROR(_xll.qlInterestRateIndexFixingDate(ContBasisIndex1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8169872061902723E-4</v>
      </c>
    </row>
    <row r="2469" spans="35:38" x14ac:dyDescent="0.25">
      <c r="AI2469" s="64" t="s">
        <v>99</v>
      </c>
      <c r="AJ2469" s="147">
        <f>IFERROR(_xll.qlInterestRateIndexFixingDate(ContBasisIndex1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816951223050367E-4</v>
      </c>
    </row>
    <row r="2470" spans="35:38" x14ac:dyDescent="0.25">
      <c r="AI2470" s="64" t="s">
        <v>99</v>
      </c>
      <c r="AJ2470" s="147">
        <f>IFERROR(_xll.qlInterestRateIndexFixingDate(ContBasisIndex1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8169498031728182E-4</v>
      </c>
    </row>
    <row r="2471" spans="35:38" x14ac:dyDescent="0.25">
      <c r="AI2471" s="64" t="s">
        <v>99</v>
      </c>
      <c r="AJ2471" s="147">
        <f>IFERROR(_xll.qlInterestRateIndexFixingDate(ContBasisIndex1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8169483799646002E-4</v>
      </c>
    </row>
    <row r="2472" spans="35:38" x14ac:dyDescent="0.25">
      <c r="AI2472" s="64" t="s">
        <v>99</v>
      </c>
      <c r="AJ2472" s="147">
        <f>IFERROR(_xll.qlInterestRateIndexFixingDate(ContBasisIndex1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8169469533990679E-4</v>
      </c>
    </row>
    <row r="2473" spans="35:38" x14ac:dyDescent="0.25">
      <c r="AI2473" s="64" t="s">
        <v>99</v>
      </c>
      <c r="AJ2473" s="147">
        <f>IFERROR(_xll.qlInterestRateIndexFixingDate(ContBasisIndex1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816945523396285E-4</v>
      </c>
    </row>
    <row r="2474" spans="35:38" x14ac:dyDescent="0.25">
      <c r="AI2474" s="64" t="s">
        <v>99</v>
      </c>
      <c r="AJ2474" s="147">
        <f>IFERROR(_xll.qlInterestRateIndexFixingDate(ContBasisIndex1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8169783698779481E-4</v>
      </c>
    </row>
    <row r="2475" spans="35:38" x14ac:dyDescent="0.25">
      <c r="AI2475" s="64" t="s">
        <v>99</v>
      </c>
      <c r="AJ2475" s="147">
        <f>IFERROR(_xll.qlInterestRateIndexFixingDate(ContBasisIndex1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8169768849238526E-4</v>
      </c>
    </row>
    <row r="2476" spans="35:38" x14ac:dyDescent="0.25">
      <c r="AI2476" s="64" t="s">
        <v>99</v>
      </c>
      <c r="AJ2476" s="147">
        <f>IFERROR(_xll.qlInterestRateIndexFixingDate(ContBasisIndex1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8169753965402435E-4</v>
      </c>
    </row>
    <row r="2477" spans="35:38" x14ac:dyDescent="0.25">
      <c r="AI2477" s="64" t="s">
        <v>99</v>
      </c>
      <c r="AJ2477" s="147">
        <f>IFERROR(_xll.qlInterestRateIndexFixingDate(ContBasisIndex1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8169739045981875E-4</v>
      </c>
    </row>
    <row r="2478" spans="35:38" x14ac:dyDescent="0.25">
      <c r="AI2478" s="64" t="s">
        <v>99</v>
      </c>
      <c r="AJ2478" s="147">
        <f>IFERROR(_xll.qlInterestRateIndexFixingDate(ContBasisIndex1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8169383229160729E-4</v>
      </c>
    </row>
    <row r="2479" spans="35:38" x14ac:dyDescent="0.25">
      <c r="AI2479" s="64" t="s">
        <v>99</v>
      </c>
      <c r="AJ2479" s="147">
        <f>IFERROR(_xll.qlInterestRateIndexFixingDate(ContBasisIndex1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8169368726628221E-4</v>
      </c>
    </row>
    <row r="2480" spans="35:38" x14ac:dyDescent="0.25">
      <c r="AI2480" s="64" t="s">
        <v>99</v>
      </c>
      <c r="AJ2480" s="147">
        <f>IFERROR(_xll.qlInterestRateIndexFixingDate(ContBasisIndex1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8169354190789022E-4</v>
      </c>
    </row>
    <row r="2481" spans="35:38" x14ac:dyDescent="0.25">
      <c r="AI2481" s="64" t="s">
        <v>99</v>
      </c>
      <c r="AJ2481" s="147">
        <f>IFERROR(_xll.qlInterestRateIndexFixingDate(ContBasisIndex1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8169339621376679E-4</v>
      </c>
    </row>
    <row r="2482" spans="35:38" x14ac:dyDescent="0.25">
      <c r="AI2482" s="64" t="s">
        <v>99</v>
      </c>
      <c r="AJ2482" s="147">
        <f>IFERROR(_xll.qlInterestRateIndexFixingDate(ContBasisIndex1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8169663927489806E-4</v>
      </c>
    </row>
    <row r="2483" spans="35:38" x14ac:dyDescent="0.25">
      <c r="AI2483" s="64" t="s">
        <v>99</v>
      </c>
      <c r="AJ2483" s="147">
        <f>IFERROR(_xll.qlInterestRateIndexFixingDate(ContBasisIndex1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8169648799461896E-4</v>
      </c>
    </row>
    <row r="2484" spans="35:38" x14ac:dyDescent="0.25">
      <c r="AI2484" s="64" t="s">
        <v>99</v>
      </c>
      <c r="AJ2484" s="147">
        <f>IFERROR(_xll.qlInterestRateIndexFixingDate(ContBasisIndex1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816963363584969E-4</v>
      </c>
    </row>
    <row r="2485" spans="35:38" x14ac:dyDescent="0.25">
      <c r="AI2485" s="64" t="s">
        <v>99</v>
      </c>
      <c r="AJ2485" s="147">
        <f>IFERROR(_xll.qlInterestRateIndexFixingDate(ContBasisIndex1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8169618438200127E-4</v>
      </c>
    </row>
    <row r="2486" spans="35:38" x14ac:dyDescent="0.25">
      <c r="AI2486" s="64" t="s">
        <v>99</v>
      </c>
      <c r="AJ2486" s="147">
        <f>IFERROR(_xll.qlInterestRateIndexFixingDate(ContBasisIndex1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8169603205223962E-4</v>
      </c>
    </row>
    <row r="2487" spans="35:38" x14ac:dyDescent="0.25">
      <c r="AI2487" s="64" t="s">
        <v>99</v>
      </c>
      <c r="AJ2487" s="147">
        <f>IFERROR(_xll.qlInterestRateIndexFixingDate(ContBasisIndex1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8169587937436841E-4</v>
      </c>
    </row>
    <row r="2488" spans="35:38" x14ac:dyDescent="0.25">
      <c r="AI2488" s="64" t="s">
        <v>99</v>
      </c>
      <c r="AJ2488" s="147">
        <f>IFERROR(_xll.qlInterestRateIndexFixingDate(ContBasisIndex1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8169572634838937E-4</v>
      </c>
    </row>
    <row r="2489" spans="35:38" x14ac:dyDescent="0.25">
      <c r="AI2489" s="64" t="s">
        <v>99</v>
      </c>
      <c r="AJ2489" s="147">
        <f>IFERROR(_xll.qlInterestRateIndexFixingDate(ContBasisIndex1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8169557297172297E-4</v>
      </c>
    </row>
    <row r="2490" spans="35:38" x14ac:dyDescent="0.25">
      <c r="AI2490" s="64" t="s">
        <v>99</v>
      </c>
      <c r="AJ2490" s="147">
        <f>IFERROR(_xll.qlInterestRateIndexFixingDate(ContBasisIndex1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816954192495274E-4</v>
      </c>
    </row>
    <row r="2491" spans="35:38" x14ac:dyDescent="0.25">
      <c r="AI2491" s="64" t="s">
        <v>99</v>
      </c>
      <c r="AJ2491" s="147">
        <f>IFERROR(_xll.qlInterestRateIndexFixingDate(ContBasisIndex1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8168857551424927E-4</v>
      </c>
    </row>
    <row r="2492" spans="35:38" x14ac:dyDescent="0.25">
      <c r="AI2492" s="64" t="s">
        <v>99</v>
      </c>
      <c r="AJ2492" s="147">
        <f>IFERROR(_xll.qlInterestRateIndexFixingDate(ContBasisIndex1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8168843118004929E-4</v>
      </c>
    </row>
    <row r="2493" spans="35:38" x14ac:dyDescent="0.25">
      <c r="AI2493" s="64" t="s">
        <v>99</v>
      </c>
      <c r="AJ2493" s="147">
        <f>IFERROR(_xll.qlInterestRateIndexFixingDate(ContBasisIndex1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8168828675213175E-4</v>
      </c>
    </row>
    <row r="2494" spans="35:38" x14ac:dyDescent="0.25">
      <c r="AI2494" s="64" t="s">
        <v>99</v>
      </c>
      <c r="AJ2494" s="147">
        <f>IFERROR(_xll.qlInterestRateIndexFixingDate(ContBasisIndex1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8168814242344386E-4</v>
      </c>
    </row>
    <row r="2495" spans="35:38" x14ac:dyDescent="0.25">
      <c r="AI2495" s="64" t="s">
        <v>99</v>
      </c>
      <c r="AJ2495" s="147">
        <f>IFERROR(_xll.qlInterestRateIndexFixingDate(ContBasisIndex1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8169132367429341E-4</v>
      </c>
    </row>
    <row r="2496" spans="35:38" x14ac:dyDescent="0.25">
      <c r="AI2496" s="64" t="s">
        <v>99</v>
      </c>
      <c r="AJ2496" s="147">
        <f>IFERROR(_xll.qlInterestRateIndexFixingDate(ContBasisIndex1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8169449484574818E-4</v>
      </c>
    </row>
    <row r="2497" spans="35:38" x14ac:dyDescent="0.25">
      <c r="AI2497" s="64" t="s">
        <v>99</v>
      </c>
      <c r="AJ2497" s="147">
        <f>IFERROR(_xll.qlInterestRateIndexFixingDate(ContBasisIndex1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8169434183008381E-4</v>
      </c>
    </row>
    <row r="2498" spans="35:38" x14ac:dyDescent="0.25">
      <c r="AI2498" s="64" t="s">
        <v>99</v>
      </c>
      <c r="AJ2498" s="147">
        <f>IFERROR(_xll.qlInterestRateIndexFixingDate(ContBasisIndex1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8169418928372025E-4</v>
      </c>
    </row>
    <row r="2499" spans="35:38" x14ac:dyDescent="0.25">
      <c r="AI2499" s="64" t="s">
        <v>99</v>
      </c>
      <c r="AJ2499" s="147">
        <f>IFERROR(_xll.qlInterestRateIndexFixingDate(ContBasisIndex1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8169403719634544E-4</v>
      </c>
    </row>
    <row r="2500" spans="35:38" x14ac:dyDescent="0.25">
      <c r="AI2500" s="64" t="s">
        <v>99</v>
      </c>
      <c r="AJ2500" s="147">
        <f>IFERROR(_xll.qlInterestRateIndexFixingDate(ContBasisIndex1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8169058540351557E-4</v>
      </c>
    </row>
    <row r="2501" spans="35:38" x14ac:dyDescent="0.25">
      <c r="AI2501" s="64" t="s">
        <v>99</v>
      </c>
      <c r="AJ2501" s="147">
        <f>IFERROR(_xll.qlInterestRateIndexFixingDate(ContBasisIndex1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816904391018781E-4</v>
      </c>
    </row>
    <row r="2502" spans="35:38" x14ac:dyDescent="0.25">
      <c r="AI2502" s="64" t="s">
        <v>99</v>
      </c>
      <c r="AJ2502" s="147">
        <f>IFERROR(_xll.qlInterestRateIndexFixingDate(ContBasisIndex1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8169029326386976E-4</v>
      </c>
    </row>
    <row r="2503" spans="35:38" x14ac:dyDescent="0.25">
      <c r="AI2503" s="64" t="s">
        <v>99</v>
      </c>
      <c r="AJ2503" s="147">
        <f>IFERROR(_xll.qlInterestRateIndexFixingDate(ContBasisIndex1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8169014787350335E-4</v>
      </c>
    </row>
    <row r="2504" spans="35:38" x14ac:dyDescent="0.25">
      <c r="AI2504" s="64" t="s">
        <v>99</v>
      </c>
      <c r="AJ2504" s="147">
        <f>IFERROR(_xll.qlInterestRateIndexFixingDate(ContBasisIndex1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8169328381447292E-4</v>
      </c>
    </row>
    <row r="2505" spans="35:38" x14ac:dyDescent="0.25">
      <c r="AI2505" s="64" t="s">
        <v>99</v>
      </c>
      <c r="AJ2505" s="147">
        <f>IFERROR(_xll.qlInterestRateIndexFixingDate(ContBasisIndex1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816931345377526E-4</v>
      </c>
    </row>
    <row r="2506" spans="35:38" x14ac:dyDescent="0.25">
      <c r="AI2506" s="64" t="s">
        <v>99</v>
      </c>
      <c r="AJ2506" s="147">
        <f>IFERROR(_xll.qlInterestRateIndexFixingDate(ContBasisIndex1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8169298573291262E-4</v>
      </c>
    </row>
    <row r="2507" spans="35:38" x14ac:dyDescent="0.25">
      <c r="AI2507" s="64" t="s">
        <v>99</v>
      </c>
      <c r="AJ2507" s="147">
        <f>IFERROR(_xll.qlInterestRateIndexFixingDate(ContBasisIndex1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8169283739221873E-4</v>
      </c>
    </row>
    <row r="2508" spans="35:38" x14ac:dyDescent="0.25">
      <c r="AI2508" s="64" t="s">
        <v>99</v>
      </c>
      <c r="AJ2508" s="147">
        <f>IFERROR(_xll.qlInterestRateIndexFixingDate(ContBasisIndex1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8169268951824698E-4</v>
      </c>
    </row>
    <row r="2509" spans="35:38" x14ac:dyDescent="0.25">
      <c r="AI2509" s="64" t="s">
        <v>99</v>
      </c>
      <c r="AJ2509" s="147">
        <f>IFERROR(_xll.qlInterestRateIndexFixingDate(ContBasisIndex1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81689285025044E-4</v>
      </c>
    </row>
    <row r="2510" spans="35:38" x14ac:dyDescent="0.25">
      <c r="AI2510" s="64" t="s">
        <v>99</v>
      </c>
      <c r="AJ2510" s="147">
        <f>IFERROR(_xll.qlInterestRateIndexFixingDate(ContBasisIndex1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8168914280014548E-4</v>
      </c>
    </row>
    <row r="2511" spans="35:38" x14ac:dyDescent="0.25">
      <c r="AI2511" s="64" t="s">
        <v>99</v>
      </c>
      <c r="AJ2511" s="147">
        <f>IFERROR(_xll.qlInterestRateIndexFixingDate(ContBasisIndex1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8168900103088248E-4</v>
      </c>
    </row>
    <row r="2512" spans="35:38" x14ac:dyDescent="0.25">
      <c r="AI2512" s="64" t="s">
        <v>99</v>
      </c>
      <c r="AJ2512" s="147">
        <f>IFERROR(_xll.qlInterestRateIndexFixingDate(ContBasisIndex1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8168885971192594E-4</v>
      </c>
    </row>
    <row r="2513" spans="35:38" x14ac:dyDescent="0.25">
      <c r="AI2513" s="64" t="s">
        <v>99</v>
      </c>
      <c r="AJ2513" s="147">
        <f>IFERROR(_xll.qlInterestRateIndexFixingDate(ContBasisIndex1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8169195718018699E-4</v>
      </c>
    </row>
    <row r="2514" spans="35:38" x14ac:dyDescent="0.25">
      <c r="AI2514" s="64" t="s">
        <v>99</v>
      </c>
      <c r="AJ2514" s="147">
        <f>IFERROR(_xll.qlInterestRateIndexFixingDate(ContBasisIndex1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8169181211429106E-4</v>
      </c>
    </row>
    <row r="2515" spans="35:38" x14ac:dyDescent="0.25">
      <c r="AI2515" s="64" t="s">
        <v>99</v>
      </c>
      <c r="AJ2515" s="147">
        <f>IFERROR(_xll.qlInterestRateIndexFixingDate(ContBasisIndex1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8169166752027722E-4</v>
      </c>
    </row>
    <row r="2516" spans="35:38" x14ac:dyDescent="0.25">
      <c r="AI2516" s="64" t="s">
        <v>99</v>
      </c>
      <c r="AJ2516" s="147">
        <f>IFERROR(_xll.qlInterestRateIndexFixingDate(ContBasisIndex1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8169152338782905E-4</v>
      </c>
    </row>
    <row r="2517" spans="35:38" x14ac:dyDescent="0.25">
      <c r="AI2517" s="64" t="s">
        <v>99</v>
      </c>
      <c r="AJ2517" s="147">
        <f>IFERROR(_xll.qlInterestRateIndexFixingDate(ContBasisIndex1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816913797272621E-4</v>
      </c>
    </row>
    <row r="2518" spans="35:38" x14ac:dyDescent="0.25">
      <c r="AI2518" s="64" t="s">
        <v>99</v>
      </c>
      <c r="AJ2518" s="147">
        <f>IFERROR(_xll.qlInterestRateIndexFixingDate(ContBasisIndex1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816912365308395E-4</v>
      </c>
    </row>
    <row r="2519" spans="35:38" x14ac:dyDescent="0.25">
      <c r="AI2519" s="64" t="s">
        <v>99</v>
      </c>
      <c r="AJ2519" s="147">
        <f>IFERROR(_xll.qlInterestRateIndexFixingDate(ContBasisIndex1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8169109380371945E-4</v>
      </c>
    </row>
    <row r="2520" spans="35:38" x14ac:dyDescent="0.25">
      <c r="AI2520" s="64" t="s">
        <v>99</v>
      </c>
      <c r="AJ2520" s="147">
        <f>IFERROR(_xll.qlInterestRateIndexFixingDate(ContBasisIndex1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8169095154332241E-4</v>
      </c>
    </row>
    <row r="2521" spans="35:38" x14ac:dyDescent="0.25">
      <c r="AI2521" s="64" t="s">
        <v>99</v>
      </c>
      <c r="AJ2521" s="147">
        <f>IFERROR(_xll.qlInterestRateIndexFixingDate(ContBasisIndex1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8169080975738439E-4</v>
      </c>
    </row>
    <row r="2522" spans="35:38" x14ac:dyDescent="0.25">
      <c r="AI2522" s="64" t="s">
        <v>99</v>
      </c>
      <c r="AJ2522" s="147">
        <f>IFERROR(_xll.qlInterestRateIndexFixingDate(ContBasisIndex1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8168747142510711E-4</v>
      </c>
    </row>
    <row r="2523" spans="35:38" x14ac:dyDescent="0.25">
      <c r="AI2523" s="64" t="s">
        <v>99</v>
      </c>
      <c r="AJ2523" s="147">
        <f>IFERROR(_xll.qlInterestRateIndexFixingDate(ContBasisIndex1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8168733509416057E-4</v>
      </c>
    </row>
    <row r="2524" spans="35:38" x14ac:dyDescent="0.25">
      <c r="AI2524" s="64" t="s">
        <v>99</v>
      </c>
      <c r="AJ2524" s="147">
        <f>IFERROR(_xll.qlInterestRateIndexFixingDate(ContBasisIndex1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8168719920552689E-4</v>
      </c>
    </row>
    <row r="2525" spans="35:38" x14ac:dyDescent="0.25">
      <c r="AI2525" s="64" t="s">
        <v>99</v>
      </c>
      <c r="AJ2525" s="147">
        <f>IFERROR(_xll.qlInterestRateIndexFixingDate(ContBasisIndex1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8168706376986421E-4</v>
      </c>
    </row>
    <row r="2526" spans="35:38" x14ac:dyDescent="0.25">
      <c r="AI2526" s="64" t="s">
        <v>99</v>
      </c>
      <c r="AJ2526" s="147">
        <f>IFERROR(_xll.qlInterestRateIndexFixingDate(ContBasisIndex1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8169010782081042E-4</v>
      </c>
    </row>
    <row r="2527" spans="35:38" x14ac:dyDescent="0.25">
      <c r="AI2527" s="64" t="s">
        <v>99</v>
      </c>
      <c r="AJ2527" s="147">
        <f>IFERROR(_xll.qlInterestRateIndexFixingDate(ContBasisIndex1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8168996883779261E-4</v>
      </c>
    </row>
    <row r="2528" spans="35:38" x14ac:dyDescent="0.25">
      <c r="AI2528" s="64" t="s">
        <v>99</v>
      </c>
      <c r="AJ2528" s="147">
        <f>IFERROR(_xll.qlInterestRateIndexFixingDate(ContBasisIndex1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8168983032149696E-4</v>
      </c>
    </row>
    <row r="2529" spans="35:38" x14ac:dyDescent="0.25">
      <c r="AI2529" s="64" t="s">
        <v>99</v>
      </c>
      <c r="AJ2529" s="147">
        <f>IFERROR(_xll.qlInterestRateIndexFixingDate(ContBasisIndex1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8168969227450385E-4</v>
      </c>
    </row>
    <row r="2530" spans="35:38" x14ac:dyDescent="0.25">
      <c r="AI2530" s="64" t="s">
        <v>99</v>
      </c>
      <c r="AJ2530" s="147">
        <f>IFERROR(_xll.qlInterestRateIndexFixingDate(ContBasisIndex1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816863933941093E-4</v>
      </c>
    </row>
    <row r="2531" spans="35:38" x14ac:dyDescent="0.25">
      <c r="AI2531" s="64" t="s">
        <v>99</v>
      </c>
      <c r="AJ2531" s="147">
        <f>IFERROR(_xll.qlInterestRateIndexFixingDate(ContBasisIndex1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8168626068160165E-4</v>
      </c>
    </row>
    <row r="2532" spans="35:38" x14ac:dyDescent="0.25">
      <c r="AI2532" s="64" t="s">
        <v>99</v>
      </c>
      <c r="AJ2532" s="147">
        <f>IFERROR(_xll.qlInterestRateIndexFixingDate(ContBasisIndex1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8168612841407139E-4</v>
      </c>
    </row>
    <row r="2533" spans="35:38" x14ac:dyDescent="0.25">
      <c r="AI2533" s="64" t="s">
        <v>99</v>
      </c>
      <c r="AJ2533" s="147">
        <f>IFERROR(_xll.qlInterestRateIndexFixingDate(ContBasisIndex1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8168599659951212E-4</v>
      </c>
    </row>
    <row r="2534" spans="35:38" x14ac:dyDescent="0.25">
      <c r="AI2534" s="64" t="s">
        <v>99</v>
      </c>
      <c r="AJ2534" s="147">
        <f>IFERROR(_xll.qlInterestRateIndexFixingDate(ContBasisIndex1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8168586524591746E-4</v>
      </c>
    </row>
    <row r="2535" spans="35:38" x14ac:dyDescent="0.25">
      <c r="AI2535" s="64" t="s">
        <v>99</v>
      </c>
      <c r="AJ2535" s="147">
        <f>IFERROR(_xll.qlInterestRateIndexFixingDate(ContBasisIndex1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8168887381178698E-4</v>
      </c>
    </row>
    <row r="2536" spans="35:38" x14ac:dyDescent="0.25">
      <c r="AI2536" s="64" t="s">
        <v>99</v>
      </c>
      <c r="AJ2536" s="147">
        <f>IFERROR(_xll.qlInterestRateIndexFixingDate(ContBasisIndex1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8168873903959357E-4</v>
      </c>
    </row>
    <row r="2537" spans="35:38" x14ac:dyDescent="0.25">
      <c r="AI2537" s="64" t="s">
        <v>99</v>
      </c>
      <c r="AJ2537" s="147">
        <f>IFERROR(_xll.qlInterestRateIndexFixingDate(ContBasisIndex1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8168860473412318E-4</v>
      </c>
    </row>
    <row r="2538" spans="35:38" x14ac:dyDescent="0.25">
      <c r="AI2538" s="64" t="s">
        <v>99</v>
      </c>
      <c r="AJ2538" s="147">
        <f>IFERROR(_xll.qlInterestRateIndexFixingDate(ContBasisIndex1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8169470204024412E-4</v>
      </c>
    </row>
    <row r="2539" spans="35:38" x14ac:dyDescent="0.25">
      <c r="AI2539" s="64" t="s">
        <v>99</v>
      </c>
      <c r="AJ2539" s="147">
        <f>IFERROR(_xll.qlInterestRateIndexFixingDate(ContBasisIndex1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8169456020460974E-4</v>
      </c>
    </row>
    <row r="2540" spans="35:38" x14ac:dyDescent="0.25">
      <c r="AI2540" s="64" t="s">
        <v>99</v>
      </c>
      <c r="AJ2540" s="147">
        <f>IFERROR(_xll.qlInterestRateIndexFixingDate(ContBasisIndex1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8169441886312608E-4</v>
      </c>
    </row>
    <row r="2541" spans="35:38" x14ac:dyDescent="0.25">
      <c r="AI2541" s="64" t="s">
        <v>99</v>
      </c>
      <c r="AJ2541" s="147">
        <f>IFERROR(_xll.qlInterestRateIndexFixingDate(ContBasisIndex1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8169427801579228E-4</v>
      </c>
    </row>
    <row r="2542" spans="35:38" x14ac:dyDescent="0.25">
      <c r="AI2542" s="64" t="s">
        <v>99</v>
      </c>
      <c r="AJ2542" s="147">
        <f>IFERROR(_xll.qlInterestRateIndexFixingDate(ContBasisIndex1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8169413766745343E-4</v>
      </c>
    </row>
    <row r="2543" spans="35:38" x14ac:dyDescent="0.25">
      <c r="AI2543" s="64" t="s">
        <v>99</v>
      </c>
      <c r="AJ2543" s="147">
        <f>IFERROR(_xll.qlInterestRateIndexFixingDate(ContBasisIndex1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8167847412201357E-4</v>
      </c>
    </row>
    <row r="2544" spans="35:38" x14ac:dyDescent="0.25">
      <c r="AI2544" s="64" t="s">
        <v>99</v>
      </c>
      <c r="AJ2544" s="147">
        <f>IFERROR(_xll.qlInterestRateIndexFixingDate(ContBasisIndex1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8167835575384154E-4</v>
      </c>
    </row>
    <row r="2545" spans="35:38" x14ac:dyDescent="0.25">
      <c r="AI2545" s="64" t="s">
        <v>99</v>
      </c>
      <c r="AJ2545" s="147">
        <f>IFERROR(_xll.qlInterestRateIndexFixingDate(ContBasisIndex1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8167823780818829E-4</v>
      </c>
    </row>
    <row r="2546" spans="35:38" x14ac:dyDescent="0.25">
      <c r="AI2546" s="64" t="s">
        <v>99</v>
      </c>
      <c r="AJ2546" s="147">
        <f>IFERROR(_xll.qlInterestRateIndexFixingDate(ContBasisIndex1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8167812028505384E-4</v>
      </c>
    </row>
    <row r="2547" spans="35:38" x14ac:dyDescent="0.25">
      <c r="AI2547" s="64" t="s">
        <v>99</v>
      </c>
      <c r="AJ2547" s="147">
        <f>IFERROR(_xll.qlInterestRateIndexFixingDate(ContBasisIndex1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8168418089459237E-4</v>
      </c>
    </row>
    <row r="2548" spans="35:38" x14ac:dyDescent="0.25">
      <c r="AI2548" s="64" t="s">
        <v>99</v>
      </c>
      <c r="AJ2548" s="147">
        <f>IFERROR(_xll.qlInterestRateIndexFixingDate(ContBasisIndex1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8169330605388723E-4</v>
      </c>
    </row>
    <row r="2549" spans="35:38" x14ac:dyDescent="0.25">
      <c r="AI2549" s="64" t="s">
        <v>99</v>
      </c>
      <c r="AJ2549" s="147">
        <f>IFERROR(_xll.qlInterestRateIndexFixingDate(ContBasisIndex1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8169316919608956E-4</v>
      </c>
    </row>
    <row r="2550" spans="35:38" x14ac:dyDescent="0.25">
      <c r="AI2550" s="64" t="s">
        <v>99</v>
      </c>
      <c r="AJ2550" s="147">
        <f>IFERROR(_xll.qlInterestRateIndexFixingDate(ContBasisIndex1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8169610692244428E-4</v>
      </c>
    </row>
    <row r="2551" spans="35:38" x14ac:dyDescent="0.25">
      <c r="AI2551" s="64" t="s">
        <v>99</v>
      </c>
      <c r="AJ2551" s="147">
        <f>IFERROR(_xll.qlInterestRateIndexFixingDate(ContBasisIndex1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8169289697505565E-4</v>
      </c>
    </row>
    <row r="2552" spans="35:38" x14ac:dyDescent="0.25">
      <c r="AI2552" s="64" t="s">
        <v>99</v>
      </c>
      <c r="AJ2552" s="147">
        <f>IFERROR(_xll.qlInterestRateIndexFixingDate(ContBasisIndex1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8168356064141022E-4</v>
      </c>
    </row>
    <row r="2553" spans="35:38" x14ac:dyDescent="0.25">
      <c r="AI2553" s="64" t="s">
        <v>99</v>
      </c>
      <c r="AJ2553" s="147">
        <f>IFERROR(_xll.qlInterestRateIndexFixingDate(ContBasisIndex1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8168343795288422E-4</v>
      </c>
    </row>
    <row r="2554" spans="35:38" x14ac:dyDescent="0.25">
      <c r="AI2554" s="64" t="s">
        <v>99</v>
      </c>
      <c r="AJ2554" s="147">
        <f>IFERROR(_xll.qlInterestRateIndexFixingDate(ContBasisIndex1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8168331571732921E-4</v>
      </c>
    </row>
    <row r="2555" spans="35:38" x14ac:dyDescent="0.25">
      <c r="AI2555" s="64" t="s">
        <v>99</v>
      </c>
      <c r="AJ2555" s="147">
        <f>IFERROR(_xll.qlInterestRateIndexFixingDate(ContBasisIndex1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8168319393208066E-4</v>
      </c>
    </row>
    <row r="2556" spans="35:38" x14ac:dyDescent="0.25">
      <c r="AI2556" s="64" t="s">
        <v>99</v>
      </c>
      <c r="AJ2556" s="147">
        <f>IFERROR(_xll.qlInterestRateIndexFixingDate(ContBasisIndex1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8169222513671288E-4</v>
      </c>
    </row>
    <row r="2557" spans="35:38" x14ac:dyDescent="0.25">
      <c r="AI2557" s="64" t="s">
        <v>99</v>
      </c>
      <c r="AJ2557" s="147">
        <f>IFERROR(_xll.qlInterestRateIndexFixingDate(ContBasisIndex1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8169209226360714E-4</v>
      </c>
    </row>
    <row r="2558" spans="35:38" x14ac:dyDescent="0.25">
      <c r="AI2558" s="64" t="s">
        <v>99</v>
      </c>
      <c r="AJ2558" s="147">
        <f>IFERROR(_xll.qlInterestRateIndexFixingDate(ContBasisIndex1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8169195988707292E-4</v>
      </c>
    </row>
    <row r="2559" spans="35:38" x14ac:dyDescent="0.25">
      <c r="AI2559" s="64" t="s">
        <v>99</v>
      </c>
      <c r="AJ2559" s="147">
        <f>IFERROR(_xll.qlInterestRateIndexFixingDate(ContBasisIndex1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8169182800711111E-4</v>
      </c>
    </row>
    <row r="2560" spans="35:38" x14ac:dyDescent="0.25">
      <c r="AI2560" s="64" t="s">
        <v>99</v>
      </c>
      <c r="AJ2560" s="147">
        <f>IFERROR(_xll.qlInterestRateIndexFixingDate(ContBasisIndex1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8168259179773827E-4</v>
      </c>
    </row>
    <row r="2561" spans="35:38" x14ac:dyDescent="0.25">
      <c r="AI2561" s="64" t="s">
        <v>99</v>
      </c>
      <c r="AJ2561" s="147">
        <f>IFERROR(_xll.qlInterestRateIndexFixingDate(ContBasisIndex1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8168247273031568E-4</v>
      </c>
    </row>
    <row r="2562" spans="35:38" x14ac:dyDescent="0.25">
      <c r="AI2562" s="64" t="s">
        <v>99</v>
      </c>
      <c r="AJ2562" s="147">
        <f>IFERROR(_xll.qlInterestRateIndexFixingDate(ContBasisIndex1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8168235411319955E-4</v>
      </c>
    </row>
    <row r="2563" spans="35:38" x14ac:dyDescent="0.25">
      <c r="AI2563" s="64" t="s">
        <v>99</v>
      </c>
      <c r="AJ2563" s="147">
        <f>IFERROR(_xll.qlInterestRateIndexFixingDate(ContBasisIndex1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8168223595171895E-4</v>
      </c>
    </row>
    <row r="2564" spans="35:38" x14ac:dyDescent="0.25">
      <c r="AI2564" s="64" t="s">
        <v>99</v>
      </c>
      <c r="AJ2564" s="147">
        <f>IFERROR(_xll.qlInterestRateIndexFixingDate(ContBasisIndex1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8168211824320935E-4</v>
      </c>
    </row>
    <row r="2565" spans="35:38" x14ac:dyDescent="0.25">
      <c r="AI2565" s="64" t="s">
        <v>99</v>
      </c>
      <c r="AJ2565" s="147">
        <f>IFERROR(_xll.qlInterestRateIndexFixingDate(ContBasisIndex1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8169104721107738E-4</v>
      </c>
    </row>
    <row r="2566" spans="35:38" x14ac:dyDescent="0.25">
      <c r="AI2566" s="64" t="s">
        <v>99</v>
      </c>
      <c r="AJ2566" s="147">
        <f>IFERROR(_xll.qlInterestRateIndexFixingDate(ContBasisIndex1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8169091882408017E-4</v>
      </c>
    </row>
    <row r="2567" spans="35:38" x14ac:dyDescent="0.25">
      <c r="AI2567" s="64" t="s">
        <v>99</v>
      </c>
      <c r="AJ2567" s="147">
        <f>IFERROR(_xll.qlInterestRateIndexFixingDate(ContBasisIndex1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8169079093365448E-4</v>
      </c>
    </row>
    <row r="2568" spans="35:38" x14ac:dyDescent="0.25">
      <c r="AI2568" s="64" t="s">
        <v>99</v>
      </c>
      <c r="AJ2568" s="147">
        <f>IFERROR(_xll.qlInterestRateIndexFixingDate(ContBasisIndex1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8169066353980121E-4</v>
      </c>
    </row>
    <row r="2569" spans="35:38" x14ac:dyDescent="0.25">
      <c r="AI2569" s="64" t="s">
        <v>99</v>
      </c>
      <c r="AJ2569" s="147">
        <f>IFERROR(_xll.qlInterestRateIndexFixingDate(ContBasisIndex1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8169053664252033E-4</v>
      </c>
    </row>
    <row r="2570" spans="35:38" x14ac:dyDescent="0.25">
      <c r="AI2570" s="64" t="s">
        <v>99</v>
      </c>
      <c r="AJ2570" s="147">
        <f>IFERROR(_xll.qlInterestRateIndexFixingDate(ContBasisIndex1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8169041024665693E-4</v>
      </c>
    </row>
    <row r="2571" spans="35:38" x14ac:dyDescent="0.25">
      <c r="AI2571" s="64" t="s">
        <v>99</v>
      </c>
      <c r="AJ2571" s="147">
        <f>IFERROR(_xll.qlInterestRateIndexFixingDate(ContBasisIndex1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8169028435221102E-4</v>
      </c>
    </row>
    <row r="2572" spans="35:38" x14ac:dyDescent="0.25">
      <c r="AI2572" s="64" t="s">
        <v>99</v>
      </c>
      <c r="AJ2572" s="147">
        <f>IFERROR(_xll.qlInterestRateIndexFixingDate(ContBasisIndex1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8169015894949157E-4</v>
      </c>
    </row>
    <row r="2573" spans="35:38" x14ac:dyDescent="0.25">
      <c r="AI2573" s="64" t="s">
        <v>99</v>
      </c>
      <c r="AJ2573" s="147">
        <f>IFERROR(_xll.qlInterestRateIndexFixingDate(ContBasisIndex1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8168107922900134E-4</v>
      </c>
    </row>
    <row r="2574" spans="35:38" x14ac:dyDescent="0.25">
      <c r="AI2574" s="64" t="s">
        <v>99</v>
      </c>
      <c r="AJ2574" s="147">
        <f>IFERROR(_xll.qlInterestRateIndexFixingDate(ContBasisIndex1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8168096605020168E-4</v>
      </c>
    </row>
    <row r="2575" spans="35:38" x14ac:dyDescent="0.25">
      <c r="AI2575" s="64" t="s">
        <v>99</v>
      </c>
      <c r="AJ2575" s="147">
        <f>IFERROR(_xll.qlInterestRateIndexFixingDate(ContBasisIndex1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8168085332170847E-4</v>
      </c>
    </row>
    <row r="2576" spans="35:38" x14ac:dyDescent="0.25">
      <c r="AI2576" s="64" t="s">
        <v>99</v>
      </c>
      <c r="AJ2576" s="147">
        <f>IFERROR(_xll.qlInterestRateIndexFixingDate(ContBasisIndex1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8168074104085719E-4</v>
      </c>
    </row>
    <row r="2577" spans="35:38" x14ac:dyDescent="0.25">
      <c r="AI2577" s="64" t="s">
        <v>99</v>
      </c>
      <c r="AJ2577" s="147">
        <f>IFERROR(_xll.qlInterestRateIndexFixingDate(ContBasisIndex1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8168062922363504E-4</v>
      </c>
    </row>
    <row r="2578" spans="35:38" x14ac:dyDescent="0.25">
      <c r="AI2578" s="64" t="s">
        <v>99</v>
      </c>
      <c r="AJ2578" s="147">
        <f>IFERROR(_xll.qlInterestRateIndexFixingDate(ContBasisIndex1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8168941701449288E-4</v>
      </c>
    </row>
    <row r="2579" spans="35:38" x14ac:dyDescent="0.25">
      <c r="AI2579" s="64" t="s">
        <v>99</v>
      </c>
      <c r="AJ2579" s="147">
        <f>IFERROR(_xll.qlInterestRateIndexFixingDate(ContBasisIndex1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8168929510473889E-4</v>
      </c>
    </row>
    <row r="2580" spans="35:38" x14ac:dyDescent="0.25">
      <c r="AI2580" s="64" t="s">
        <v>99</v>
      </c>
      <c r="AJ2580" s="147">
        <f>IFERROR(_xll.qlInterestRateIndexFixingDate(ContBasisIndex1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8168917368671135E-4</v>
      </c>
    </row>
    <row r="2581" spans="35:38" x14ac:dyDescent="0.25">
      <c r="AI2581" s="64" t="s">
        <v>99</v>
      </c>
      <c r="AJ2581" s="147">
        <f>IFERROR(_xll.qlInterestRateIndexFixingDate(ContBasisIndex1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8168905277252297E-4</v>
      </c>
    </row>
    <row r="2582" spans="35:38" x14ac:dyDescent="0.25">
      <c r="AI2582" s="64" t="s">
        <v>99</v>
      </c>
      <c r="AJ2582" s="147">
        <f>IFERROR(_xll.qlInterestRateIndexFixingDate(ContBasisIndex1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8168007690810839E-4</v>
      </c>
    </row>
    <row r="2583" spans="35:38" x14ac:dyDescent="0.25">
      <c r="AI2583" s="64" t="s">
        <v>99</v>
      </c>
      <c r="AJ2583" s="147">
        <f>IFERROR(_xll.qlInterestRateIndexFixingDate(ContBasisIndex1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816799678007186E-4</v>
      </c>
    </row>
    <row r="2584" spans="35:38" x14ac:dyDescent="0.25">
      <c r="AI2584" s="64" t="s">
        <v>99</v>
      </c>
      <c r="AJ2584" s="147">
        <f>IFERROR(_xll.qlInterestRateIndexFixingDate(ContBasisIndex1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8167985914363527E-4</v>
      </c>
    </row>
    <row r="2585" spans="35:38" x14ac:dyDescent="0.25">
      <c r="AI2585" s="64" t="s">
        <v>99</v>
      </c>
      <c r="AJ2585" s="147">
        <f>IFERROR(_xll.qlInterestRateIndexFixingDate(ContBasisIndex1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8167975095018107E-4</v>
      </c>
    </row>
    <row r="2586" spans="35:38" x14ac:dyDescent="0.25">
      <c r="AI2586" s="64" t="s">
        <v>99</v>
      </c>
      <c r="AJ2586" s="147">
        <f>IFERROR(_xll.qlInterestRateIndexFixingDate(ContBasisIndex1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8167964320703334E-4</v>
      </c>
    </row>
    <row r="2587" spans="35:38" x14ac:dyDescent="0.25">
      <c r="AI2587" s="64" t="s">
        <v>99</v>
      </c>
      <c r="AJ2587" s="147">
        <f>IFERROR(_xll.qlInterestRateIndexFixingDate(ContBasisIndex1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8168833774448705E-4</v>
      </c>
    </row>
    <row r="2588" spans="35:38" x14ac:dyDescent="0.25">
      <c r="AI2588" s="64" t="s">
        <v>99</v>
      </c>
      <c r="AJ2588" s="147">
        <f>IFERROR(_xll.qlInterestRateIndexFixingDate(ContBasisIndex1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8168822032084073E-4</v>
      </c>
    </row>
    <row r="2589" spans="35:38" x14ac:dyDescent="0.25">
      <c r="AI2589" s="64" t="s">
        <v>99</v>
      </c>
      <c r="AJ2589" s="147">
        <f>IFERROR(_xll.qlInterestRateIndexFixingDate(ContBasisIndex1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8168810338892172E-4</v>
      </c>
    </row>
    <row r="2590" spans="35:38" x14ac:dyDescent="0.25">
      <c r="AI2590" s="64" t="s">
        <v>99</v>
      </c>
      <c r="AJ2590" s="147">
        <f>IFERROR(_xll.qlInterestRateIndexFixingDate(ContBasisIndex1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8168504791138407E-4</v>
      </c>
    </row>
    <row r="2591" spans="35:38" x14ac:dyDescent="0.25">
      <c r="AI2591" s="64" t="s">
        <v>99</v>
      </c>
      <c r="AJ2591" s="147">
        <f>IFERROR(_xll.qlInterestRateIndexFixingDate(ContBasisIndex1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8168493553127885E-4</v>
      </c>
    </row>
    <row r="2592" spans="35:38" x14ac:dyDescent="0.25">
      <c r="AI2592" s="64" t="s">
        <v>99</v>
      </c>
      <c r="AJ2592" s="147">
        <f>IFERROR(_xll.qlInterestRateIndexFixingDate(ContBasisIndex1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8168482363328797E-4</v>
      </c>
    </row>
    <row r="2593" spans="35:38" x14ac:dyDescent="0.25">
      <c r="AI2593" s="64" t="s">
        <v>99</v>
      </c>
      <c r="AJ2593" s="147">
        <f>IFERROR(_xll.qlInterestRateIndexFixingDate(ContBasisIndex1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8168471221491345E-4</v>
      </c>
    </row>
    <row r="2594" spans="35:38" x14ac:dyDescent="0.25">
      <c r="AI2594" s="64" t="s">
        <v>99</v>
      </c>
      <c r="AJ2594" s="147">
        <f>IFERROR(_xll.qlInterestRateIndexFixingDate(ContBasisIndex1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8168460128115127E-4</v>
      </c>
    </row>
    <row r="2595" spans="35:38" x14ac:dyDescent="0.25">
      <c r="AI2595" s="64" t="s">
        <v>99</v>
      </c>
      <c r="AJ2595" s="147">
        <f>IFERROR(_xll.qlInterestRateIndexFixingDate(ContBasisIndex1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8167286559123141E-4</v>
      </c>
    </row>
    <row r="2596" spans="35:38" x14ac:dyDescent="0.25">
      <c r="AI2596" s="64" t="s">
        <v>99</v>
      </c>
      <c r="AJ2596" s="147">
        <f>IFERROR(_xll.qlInterestRateIndexFixingDate(ContBasisIndex1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8167276925971747E-4</v>
      </c>
    </row>
    <row r="2597" spans="35:38" x14ac:dyDescent="0.25">
      <c r="AI2597" s="64" t="s">
        <v>99</v>
      </c>
      <c r="AJ2597" s="147">
        <f>IFERROR(_xll.qlInterestRateIndexFixingDate(ContBasisIndex1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8167267334786782E-4</v>
      </c>
    </row>
    <row r="2598" spans="35:38" x14ac:dyDescent="0.25">
      <c r="AI2598" s="64" t="s">
        <v>99</v>
      </c>
      <c r="AJ2598" s="147">
        <f>IFERROR(_xll.qlInterestRateIndexFixingDate(ContBasisIndex1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816725778671013E-4</v>
      </c>
    </row>
    <row r="2599" spans="35:38" x14ac:dyDescent="0.25">
      <c r="AI2599" s="64" t="s">
        <v>99</v>
      </c>
      <c r="AJ2599" s="147">
        <f>IFERROR(_xll.qlInterestRateIndexFixingDate(ContBasisIndex1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8167537622155571E-4</v>
      </c>
    </row>
    <row r="2600" spans="35:38" x14ac:dyDescent="0.25">
      <c r="AI2600" s="64" t="s">
        <v>99</v>
      </c>
      <c r="AJ2600" s="147">
        <f>IFERROR(_xll.qlInterestRateIndexFixingDate(ContBasisIndex1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8168394583545355E-4</v>
      </c>
    </row>
    <row r="2601" spans="35:38" x14ac:dyDescent="0.25">
      <c r="AI2601" s="64" t="s">
        <v>99</v>
      </c>
      <c r="AJ2601" s="147">
        <f>IFERROR(_xll.qlInterestRateIndexFixingDate(ContBasisIndex1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8168672329772848E-4</v>
      </c>
    </row>
    <row r="2602" spans="35:38" x14ac:dyDescent="0.25">
      <c r="AI2602" s="64" t="s">
        <v>99</v>
      </c>
      <c r="AJ2602" s="147">
        <f>IFERROR(_xll.qlInterestRateIndexFixingDate(ContBasisIndex1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8168373121713044E-4</v>
      </c>
    </row>
    <row r="2603" spans="35:38" x14ac:dyDescent="0.25">
      <c r="AI2603" s="64" t="s">
        <v>99</v>
      </c>
      <c r="AJ2603" s="147">
        <f>IFERROR(_xll.qlInterestRateIndexFixingDate(ContBasisIndex1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8168362463738541E-4</v>
      </c>
    </row>
    <row r="2604" spans="35:38" x14ac:dyDescent="0.25">
      <c r="AI2604" s="64" t="s">
        <v>99</v>
      </c>
      <c r="AJ2604" s="147">
        <f>IFERROR(_xll.qlInterestRateIndexFixingDate(ContBasisIndex1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8168351853725673E-4</v>
      </c>
    </row>
    <row r="2605" spans="35:38" x14ac:dyDescent="0.25">
      <c r="AI2605" s="64" t="s">
        <v>99</v>
      </c>
      <c r="AJ2605" s="147">
        <f>IFERROR(_xll.qlInterestRateIndexFixingDate(ContBasisIndex1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8168341291924239E-4</v>
      </c>
    </row>
    <row r="2606" spans="35:38" x14ac:dyDescent="0.25">
      <c r="AI2606" s="64" t="s">
        <v>99</v>
      </c>
      <c r="AJ2606" s="147">
        <f>IFERROR(_xll.qlInterestRateIndexFixingDate(ContBasisIndex1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8168330778334241E-4</v>
      </c>
    </row>
    <row r="2607" spans="35:38" x14ac:dyDescent="0.25">
      <c r="AI2607" s="64" t="s">
        <v>99</v>
      </c>
      <c r="AJ2607" s="147">
        <f>IFERROR(_xll.qlInterestRateIndexFixingDate(ContBasisIndex1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8168320313205477E-4</v>
      </c>
    </row>
    <row r="2608" spans="35:38" x14ac:dyDescent="0.25">
      <c r="AI2608" s="64" t="s">
        <v>99</v>
      </c>
      <c r="AJ2608" s="147">
        <f>IFERROR(_xll.qlInterestRateIndexFixingDate(ContBasisIndex1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8168309896537949E-4</v>
      </c>
    </row>
    <row r="2609" spans="35:38" x14ac:dyDescent="0.25">
      <c r="AI2609" s="64" t="s">
        <v>99</v>
      </c>
      <c r="AJ2609" s="147">
        <f>IFERROR(_xll.qlInterestRateIndexFixingDate(ContBasisIndex1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8168299528081855E-4</v>
      </c>
    </row>
    <row r="2610" spans="35:38" x14ac:dyDescent="0.25">
      <c r="AI2610" s="64" t="s">
        <v>99</v>
      </c>
      <c r="AJ2610" s="147">
        <f>IFERROR(_xll.qlInterestRateIndexFixingDate(ContBasisIndex1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8168289208086996E-4</v>
      </c>
    </row>
    <row r="2611" spans="35:38" x14ac:dyDescent="0.25">
      <c r="AI2611" s="64" t="s">
        <v>99</v>
      </c>
      <c r="AJ2611" s="147">
        <f>IFERROR(_xll.qlInterestRateIndexFixingDate(ContBasisIndex1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8168278936053772E-4</v>
      </c>
    </row>
    <row r="2612" spans="35:38" x14ac:dyDescent="0.25">
      <c r="AI2612" s="64" t="s">
        <v>99</v>
      </c>
      <c r="AJ2612" s="147">
        <f>IFERROR(_xll.qlInterestRateIndexFixingDate(ContBasisIndex1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8167413649323571E-4</v>
      </c>
    </row>
    <row r="2613" spans="35:38" x14ac:dyDescent="0.25">
      <c r="AI2613" s="64" t="s">
        <v>99</v>
      </c>
      <c r="AJ2613" s="147">
        <f>IFERROR(_xll.qlInterestRateIndexFixingDate(ContBasisIndex1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816825853787063E-4</v>
      </c>
    </row>
    <row r="2614" spans="35:38" x14ac:dyDescent="0.25">
      <c r="AI2614" s="64" t="s">
        <v>99</v>
      </c>
      <c r="AJ2614" s="147">
        <f>IFERROR(_xll.qlInterestRateIndexFixingDate(ContBasisIndex1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816824841072151E-4</v>
      </c>
    </row>
    <row r="2615" spans="35:38" x14ac:dyDescent="0.25">
      <c r="AI2615" s="64" t="s">
        <v>99</v>
      </c>
      <c r="AJ2615" s="147">
        <f>IFERROR(_xll.qlInterestRateIndexFixingDate(ContBasisIndex1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8168238332533226E-4</v>
      </c>
    </row>
    <row r="2616" spans="35:38" x14ac:dyDescent="0.25">
      <c r="AI2616" s="64" t="s">
        <v>99</v>
      </c>
      <c r="AJ2616" s="147">
        <f>IFERROR(_xll.qlInterestRateIndexFixingDate(ContBasisIndex1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8168228302306577E-4</v>
      </c>
    </row>
    <row r="2617" spans="35:38" x14ac:dyDescent="0.25">
      <c r="AI2617" s="64" t="s">
        <v>99</v>
      </c>
      <c r="AJ2617" s="147">
        <f>IFERROR(_xll.qlInterestRateIndexFixingDate(ContBasisIndex1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8168218320541163E-4</v>
      </c>
    </row>
    <row r="2618" spans="35:38" x14ac:dyDescent="0.25">
      <c r="AI2618" s="64" t="s">
        <v>99</v>
      </c>
      <c r="AJ2618" s="147">
        <f>IFERROR(_xll.qlInterestRateIndexFixingDate(ContBasisIndex1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8168208386737383E-4</v>
      </c>
    </row>
    <row r="2619" spans="35:38" x14ac:dyDescent="0.25">
      <c r="AI2619" s="64" t="s">
        <v>99</v>
      </c>
      <c r="AJ2619" s="147">
        <f>IFERROR(_xll.qlInterestRateIndexFixingDate(ContBasisIndex1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8168198501644639E-4</v>
      </c>
    </row>
    <row r="2620" spans="35:38" x14ac:dyDescent="0.25">
      <c r="AI2620" s="64" t="s">
        <v>99</v>
      </c>
      <c r="AJ2620" s="147">
        <f>IFERROR(_xll.qlInterestRateIndexFixingDate(ContBasisIndex1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8168188664763329E-4</v>
      </c>
    </row>
    <row r="2621" spans="35:38" x14ac:dyDescent="0.25">
      <c r="AI2621" s="64" t="s">
        <v>99</v>
      </c>
      <c r="AJ2621" s="147">
        <f>IFERROR(_xll.qlInterestRateIndexFixingDate(ContBasisIndex1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8168178876093455E-4</v>
      </c>
    </row>
    <row r="2622" spans="35:38" x14ac:dyDescent="0.25">
      <c r="AI2622" s="64" t="s">
        <v>99</v>
      </c>
      <c r="AJ2622" s="147">
        <f>IFERROR(_xll.qlInterestRateIndexFixingDate(ContBasisIndex1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8168169135884815E-4</v>
      </c>
    </row>
    <row r="2623" spans="35:38" x14ac:dyDescent="0.25">
      <c r="AI2623" s="64" t="s">
        <v>99</v>
      </c>
      <c r="AJ2623" s="147">
        <f>IFERROR(_xll.qlInterestRateIndexFixingDate(ContBasisIndex1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8168159444137411E-4</v>
      </c>
    </row>
    <row r="2624" spans="35:38" x14ac:dyDescent="0.25">
      <c r="AI2624" s="64" t="s">
        <v>99</v>
      </c>
      <c r="AJ2624" s="147">
        <f>IFERROR(_xll.qlInterestRateIndexFixingDate(ContBasisIndex1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816814980010184E-4</v>
      </c>
    </row>
    <row r="2625" spans="35:38" x14ac:dyDescent="0.25">
      <c r="AI2625" s="64" t="s">
        <v>99</v>
      </c>
      <c r="AJ2625" s="147">
        <f>IFERROR(_xll.qlInterestRateIndexFixingDate(ContBasisIndex1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8168140205027106E-4</v>
      </c>
    </row>
    <row r="2626" spans="35:38" x14ac:dyDescent="0.25">
      <c r="AI2626" s="64" t="s">
        <v>99</v>
      </c>
      <c r="AJ2626" s="147">
        <f>IFERROR(_xll.qlInterestRateIndexFixingDate(ContBasisIndex1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8168130658163806E-4</v>
      </c>
    </row>
    <row r="2627" spans="35:38" x14ac:dyDescent="0.25">
      <c r="AI2627" s="64" t="s">
        <v>99</v>
      </c>
      <c r="AJ2627" s="147">
        <f>IFERROR(_xll.qlInterestRateIndexFixingDate(ContBasisIndex1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8168121159511941E-4</v>
      </c>
    </row>
    <row r="2628" spans="35:38" x14ac:dyDescent="0.25">
      <c r="AI2628" s="64" t="s">
        <v>99</v>
      </c>
      <c r="AJ2628" s="147">
        <f>IFERROR(_xll.qlInterestRateIndexFixingDate(ContBasisIndex1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8168111709071511E-4</v>
      </c>
    </row>
    <row r="2629" spans="35:38" x14ac:dyDescent="0.25">
      <c r="AI2629" s="64" t="s">
        <v>99</v>
      </c>
      <c r="AJ2629" s="147">
        <f>IFERROR(_xll.qlInterestRateIndexFixingDate(ContBasisIndex1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8168102307591916E-4</v>
      </c>
    </row>
    <row r="2630" spans="35:38" x14ac:dyDescent="0.25">
      <c r="AI2630" s="64" t="s">
        <v>99</v>
      </c>
      <c r="AJ2630" s="147">
        <f>IFERROR(_xll.qlInterestRateIndexFixingDate(ContBasisIndex1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8168092953574355E-4</v>
      </c>
    </row>
    <row r="2631" spans="35:38" x14ac:dyDescent="0.25">
      <c r="AI2631" s="64" t="s">
        <v>99</v>
      </c>
      <c r="AJ2631" s="147">
        <f>IFERROR(_xll.qlInterestRateIndexFixingDate(ContBasisIndex1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816808364851763E-4</v>
      </c>
    </row>
    <row r="2632" spans="35:38" x14ac:dyDescent="0.25">
      <c r="AI2632" s="64" t="s">
        <v>99</v>
      </c>
      <c r="AJ2632" s="147">
        <f>IFERROR(_xll.qlInterestRateIndexFixingDate(ContBasisIndex1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816807439142254E-4</v>
      </c>
    </row>
    <row r="2633" spans="35:38" x14ac:dyDescent="0.25">
      <c r="AI2633" s="64" t="s">
        <v>99</v>
      </c>
      <c r="AJ2633" s="147">
        <f>IFERROR(_xll.qlInterestRateIndexFixingDate(ContBasisIndex1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8168065182538884E-4</v>
      </c>
    </row>
    <row r="2634" spans="35:38" x14ac:dyDescent="0.25">
      <c r="AI2634" s="64" t="s">
        <v>99</v>
      </c>
      <c r="AJ2634" s="147">
        <f>IFERROR(_xll.qlInterestRateIndexFixingDate(ContBasisIndex1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8167220707660924E-4</v>
      </c>
    </row>
    <row r="2635" spans="35:38" x14ac:dyDescent="0.25">
      <c r="AI2635" s="64" t="s">
        <v>99</v>
      </c>
      <c r="AJ2635" s="147">
        <f>IFERROR(_xll.qlInterestRateIndexFixingDate(ContBasisIndex1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8168046910405078E-4</v>
      </c>
    </row>
    <row r="2636" spans="35:38" x14ac:dyDescent="0.25">
      <c r="AI2636" s="64" t="s">
        <v>99</v>
      </c>
      <c r="AJ2636" s="147">
        <f>IFERROR(_xll.qlInterestRateIndexFixingDate(ContBasisIndex1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8168037846905127E-4</v>
      </c>
    </row>
    <row r="2637" spans="35:38" x14ac:dyDescent="0.25">
      <c r="AI2637" s="64" t="s">
        <v>99</v>
      </c>
      <c r="AJ2637" s="147">
        <f>IFERROR(_xll.qlInterestRateIndexFixingDate(ContBasisIndex1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8168028831366811E-4</v>
      </c>
    </row>
    <row r="2638" spans="35:38" x14ac:dyDescent="0.25">
      <c r="AI2638" s="64" t="s">
        <v>99</v>
      </c>
      <c r="AJ2638" s="147">
        <f>IFERROR(_xll.qlInterestRateIndexFixingDate(ContBasisIndex1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8168019864289731E-4</v>
      </c>
    </row>
    <row r="2639" spans="35:38" x14ac:dyDescent="0.25">
      <c r="AI2639" s="64" t="s">
        <v>99</v>
      </c>
      <c r="AJ2639" s="147">
        <f>IFERROR(_xll.qlInterestRateIndexFixingDate(ContBasisIndex1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8168010945424085E-4</v>
      </c>
    </row>
    <row r="2640" spans="35:38" x14ac:dyDescent="0.25">
      <c r="AI2640" s="64" t="s">
        <v>99</v>
      </c>
      <c r="AJ2640" s="147">
        <f>IFERROR(_xll.qlInterestRateIndexFixingDate(ContBasisIndex1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8168002075269474E-4</v>
      </c>
    </row>
    <row r="2641" spans="35:38" x14ac:dyDescent="0.25">
      <c r="AI2641" s="64" t="s">
        <v>99</v>
      </c>
      <c r="AJ2641" s="147">
        <f>IFERROR(_xll.qlInterestRateIndexFixingDate(ContBasisIndex1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8167993253576098E-4</v>
      </c>
    </row>
    <row r="2642" spans="35:38" x14ac:dyDescent="0.25">
      <c r="AI2642" s="64" t="s">
        <v>99</v>
      </c>
      <c r="AJ2642" s="147">
        <f>IFERROR(_xll.qlInterestRateIndexFixingDate(ContBasisIndex1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8167707077066178E-4</v>
      </c>
    </row>
    <row r="2643" spans="35:38" x14ac:dyDescent="0.25">
      <c r="AI2643" s="64" t="s">
        <v>99</v>
      </c>
      <c r="AJ2643" s="147">
        <f>IFERROR(_xll.qlInterestRateIndexFixingDate(ContBasisIndex1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8167698628082738E-4</v>
      </c>
    </row>
    <row r="2644" spans="35:38" x14ac:dyDescent="0.25">
      <c r="AI2644" s="64" t="s">
        <v>99</v>
      </c>
      <c r="AJ2644" s="147">
        <f>IFERROR(_xll.qlInterestRateIndexFixingDate(ContBasisIndex1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8167690225513733E-4</v>
      </c>
    </row>
    <row r="2645" spans="35:38" x14ac:dyDescent="0.25">
      <c r="AI2645" s="64" t="s">
        <v>99</v>
      </c>
      <c r="AJ2645" s="147">
        <f>IFERROR(_xll.qlInterestRateIndexFixingDate(ContBasisIndex1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8167681870132849E-4</v>
      </c>
    </row>
    <row r="2646" spans="35:38" x14ac:dyDescent="0.25">
      <c r="AI2646" s="64" t="s">
        <v>99</v>
      </c>
      <c r="AJ2646" s="147">
        <f>IFERROR(_xll.qlInterestRateIndexFixingDate(ContBasisIndex1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8167673561424267E-4</v>
      </c>
    </row>
    <row r="2647" spans="35:38" x14ac:dyDescent="0.25">
      <c r="AI2647" s="64" t="s">
        <v>99</v>
      </c>
      <c r="AJ2647" s="147">
        <f>IFERROR(_xll.qlInterestRateIndexFixingDate(ContBasisIndex1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8166840634682973E-4</v>
      </c>
    </row>
    <row r="2648" spans="35:38" x14ac:dyDescent="0.25">
      <c r="AI2648" s="64" t="s">
        <v>99</v>
      </c>
      <c r="AJ2648" s="147">
        <f>IFERROR(_xll.qlInterestRateIndexFixingDate(ContBasisIndex1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8166833206339269E-4</v>
      </c>
    </row>
    <row r="2649" spans="35:38" x14ac:dyDescent="0.25">
      <c r="AI2649" s="64" t="s">
        <v>99</v>
      </c>
      <c r="AJ2649" s="147">
        <f>IFERROR(_xll.qlInterestRateIndexFixingDate(ContBasisIndex1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8166825819962082E-4</v>
      </c>
    </row>
    <row r="2650" spans="35:38" x14ac:dyDescent="0.25">
      <c r="AI2650" s="64" t="s">
        <v>99</v>
      </c>
      <c r="AJ2650" s="147">
        <f>IFERROR(_xll.qlInterestRateIndexFixingDate(ContBasisIndex1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8166818475836774E-4</v>
      </c>
    </row>
    <row r="2651" spans="35:38" x14ac:dyDescent="0.25">
      <c r="AI2651" s="64" t="s">
        <v>99</v>
      </c>
      <c r="AJ2651" s="147">
        <f>IFERROR(_xll.qlInterestRateIndexFixingDate(ContBasisIndex1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8166537260277948E-4</v>
      </c>
    </row>
    <row r="2652" spans="35:38" x14ac:dyDescent="0.25">
      <c r="AI2652" s="64" t="s">
        <v>99</v>
      </c>
      <c r="AJ2652" s="147">
        <f>IFERROR(_xll.qlInterestRateIndexFixingDate(ContBasisIndex1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8167624692128591E-4</v>
      </c>
    </row>
    <row r="2653" spans="35:38" x14ac:dyDescent="0.25">
      <c r="AI2653" s="64" t="s">
        <v>99</v>
      </c>
      <c r="AJ2653" s="147">
        <f>IFERROR(_xll.qlInterestRateIndexFixingDate(ContBasisIndex1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8167616710900066E-4</v>
      </c>
    </row>
    <row r="2654" spans="35:38" x14ac:dyDescent="0.25">
      <c r="AI2654" s="64" t="s">
        <v>99</v>
      </c>
      <c r="AJ2654" s="147">
        <f>IFERROR(_xll.qlInterestRateIndexFixingDate(ContBasisIndex1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8167608776859488E-4</v>
      </c>
    </row>
    <row r="2655" spans="35:38" x14ac:dyDescent="0.25">
      <c r="AI2655" s="64" t="s">
        <v>99</v>
      </c>
      <c r="AJ2655" s="147">
        <f>IFERROR(_xll.qlInterestRateIndexFixingDate(ContBasisIndex1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8167596403273478E-4</v>
      </c>
    </row>
    <row r="2656" spans="35:38" x14ac:dyDescent="0.25">
      <c r="AI2656" s="64" t="s">
        <v>99</v>
      </c>
      <c r="AJ2656" s="147">
        <f>IFERROR(_xll.qlInterestRateIndexFixingDate(ContBasisIndex1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816731618022871E-4</v>
      </c>
    </row>
    <row r="2657" spans="35:38" x14ac:dyDescent="0.25">
      <c r="AI2657" s="64" t="s">
        <v>99</v>
      </c>
      <c r="AJ2657" s="147">
        <f>IFERROR(_xll.qlInterestRateIndexFixingDate(ContBasisIndex1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8167308660643755E-4</v>
      </c>
    </row>
    <row r="2658" spans="35:38" x14ac:dyDescent="0.25">
      <c r="AI2658" s="64" t="s">
        <v>99</v>
      </c>
      <c r="AJ2658" s="147">
        <f>IFERROR(_xll.qlInterestRateIndexFixingDate(ContBasisIndex1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8167301186622353E-4</v>
      </c>
    </row>
    <row r="2659" spans="35:38" x14ac:dyDescent="0.25">
      <c r="AI2659" s="64" t="s">
        <v>99</v>
      </c>
      <c r="AJ2659" s="147">
        <f>IFERROR(_xll.qlInterestRateIndexFixingDate(ContBasisIndex1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8167293757631597E-4</v>
      </c>
    </row>
    <row r="2660" spans="35:38" x14ac:dyDescent="0.25">
      <c r="AI2660" s="64" t="s">
        <v>99</v>
      </c>
      <c r="AJ2660" s="147">
        <f>IFERROR(_xll.qlInterestRateIndexFixingDate(ContBasisIndex1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8167557802409046E-4</v>
      </c>
    </row>
    <row r="2661" spans="35:38" x14ac:dyDescent="0.25">
      <c r="AI2661" s="64" t="s">
        <v>99</v>
      </c>
      <c r="AJ2661" s="147">
        <f>IFERROR(_xll.qlInterestRateIndexFixingDate(ContBasisIndex1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8167550223181523E-4</v>
      </c>
    </row>
    <row r="2662" spans="35:38" x14ac:dyDescent="0.25">
      <c r="AI2662" s="64" t="s">
        <v>99</v>
      </c>
      <c r="AJ2662" s="147">
        <f>IFERROR(_xll.qlInterestRateIndexFixingDate(ContBasisIndex1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8167542690110481E-4</v>
      </c>
    </row>
    <row r="2663" spans="35:38" x14ac:dyDescent="0.25">
      <c r="AI2663" s="64" t="s">
        <v>99</v>
      </c>
      <c r="AJ2663" s="147">
        <f>IFERROR(_xll.qlInterestRateIndexFixingDate(ContBasisIndex1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8167535203969781E-4</v>
      </c>
    </row>
    <row r="2664" spans="35:38" x14ac:dyDescent="0.25">
      <c r="AI2664" s="64" t="s">
        <v>99</v>
      </c>
      <c r="AJ2664" s="147">
        <f>IFERROR(_xll.qlInterestRateIndexFixingDate(ContBasisIndex1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816725729293367E-4</v>
      </c>
    </row>
    <row r="2665" spans="35:38" x14ac:dyDescent="0.25">
      <c r="AI2665" s="64" t="s">
        <v>99</v>
      </c>
      <c r="AJ2665" s="147">
        <f>IFERROR(_xll.qlInterestRateIndexFixingDate(ContBasisIndex1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816725013572551E-4</v>
      </c>
    </row>
    <row r="2666" spans="35:38" x14ac:dyDescent="0.25">
      <c r="AI2666" s="64" t="s">
        <v>99</v>
      </c>
      <c r="AJ2666" s="147">
        <f>IFERROR(_xll.qlInterestRateIndexFixingDate(ContBasisIndex1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816724302381445E-4</v>
      </c>
    </row>
    <row r="2667" spans="35:38" x14ac:dyDescent="0.25">
      <c r="AI2667" s="64" t="s">
        <v>99</v>
      </c>
      <c r="AJ2667" s="147">
        <f>IFERROR(_xll.qlInterestRateIndexFixingDate(ContBasisIndex1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8167235957200489E-4</v>
      </c>
    </row>
    <row r="2668" spans="35:38" x14ac:dyDescent="0.25">
      <c r="AI2668" s="64" t="s">
        <v>99</v>
      </c>
      <c r="AJ2668" s="147">
        <f>IFERROR(_xll.qlInterestRateIndexFixingDate(ContBasisIndex1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8167498475671947E-4</v>
      </c>
    </row>
    <row r="2669" spans="35:38" x14ac:dyDescent="0.25">
      <c r="AI2669" s="64" t="s">
        <v>99</v>
      </c>
      <c r="AJ2669" s="147">
        <f>IFERROR(_xll.qlInterestRateIndexFixingDate(ContBasisIndex1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8167491270854562E-4</v>
      </c>
    </row>
    <row r="2670" spans="35:38" x14ac:dyDescent="0.25">
      <c r="AI2670" s="64" t="s">
        <v>99</v>
      </c>
      <c r="AJ2670" s="147">
        <f>IFERROR(_xll.qlInterestRateIndexFixingDate(ContBasisIndex1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8167484112709565E-4</v>
      </c>
    </row>
    <row r="2671" spans="35:38" x14ac:dyDescent="0.25">
      <c r="AI2671" s="64" t="s">
        <v>99</v>
      </c>
      <c r="AJ2671" s="147">
        <f>IFERROR(_xll.qlInterestRateIndexFixingDate(ContBasisIndex1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8167477000721136E-4</v>
      </c>
    </row>
    <row r="2672" spans="35:38" x14ac:dyDescent="0.25">
      <c r="AI2672" s="64" t="s">
        <v>99</v>
      </c>
      <c r="AJ2672" s="147">
        <f>IFERROR(_xll.qlInterestRateIndexFixingDate(ContBasisIndex1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8167469935920829E-4</v>
      </c>
    </row>
    <row r="2673" spans="35:38" x14ac:dyDescent="0.25">
      <c r="AI2673" s="64" t="s">
        <v>99</v>
      </c>
      <c r="AJ2673" s="147">
        <f>IFERROR(_xll.qlInterestRateIndexFixingDate(ContBasisIndex1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816746291830847E-4</v>
      </c>
    </row>
    <row r="2674" spans="35:38" x14ac:dyDescent="0.25">
      <c r="AI2674" s="64" t="s">
        <v>99</v>
      </c>
      <c r="AJ2674" s="147">
        <f>IFERROR(_xll.qlInterestRateIndexFixingDate(ContBasisIndex1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8167455947368499E-4</v>
      </c>
    </row>
    <row r="2675" spans="35:38" x14ac:dyDescent="0.25">
      <c r="AI2675" s="64" t="s">
        <v>99</v>
      </c>
      <c r="AJ2675" s="147">
        <f>IFERROR(_xll.qlInterestRateIndexFixingDate(ContBasisIndex1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8167449022585182E-4</v>
      </c>
    </row>
    <row r="2676" spans="35:38" x14ac:dyDescent="0.25">
      <c r="AI2676" s="64" t="s">
        <v>99</v>
      </c>
      <c r="AJ2676" s="147">
        <f>IFERROR(_xll.qlInterestRateIndexFixingDate(ContBasisIndex1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8167442145505634E-4</v>
      </c>
    </row>
    <row r="2677" spans="35:38" x14ac:dyDescent="0.25">
      <c r="AI2677" s="64" t="s">
        <v>99</v>
      </c>
      <c r="AJ2677" s="147">
        <f>IFERROR(_xll.qlInterestRateIndexFixingDate(ContBasisIndex1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8167167785332339E-4</v>
      </c>
    </row>
    <row r="2678" spans="35:38" x14ac:dyDescent="0.25">
      <c r="AI2678" s="64" t="s">
        <v>99</v>
      </c>
      <c r="AJ2678" s="147">
        <f>IFERROR(_xll.qlInterestRateIndexFixingDate(ContBasisIndex1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8167161217519379E-4</v>
      </c>
    </row>
    <row r="2679" spans="35:38" x14ac:dyDescent="0.25">
      <c r="AI2679" s="64" t="s">
        <v>99</v>
      </c>
      <c r="AJ2679" s="147">
        <f>IFERROR(_xll.qlInterestRateIndexFixingDate(ContBasisIndex1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8167154694204157E-4</v>
      </c>
    </row>
    <row r="2680" spans="35:38" x14ac:dyDescent="0.25">
      <c r="AI2680" s="64" t="s">
        <v>99</v>
      </c>
      <c r="AJ2680" s="147">
        <f>IFERROR(_xll.qlInterestRateIndexFixingDate(ContBasisIndex1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8167148216985396E-4</v>
      </c>
    </row>
    <row r="2681" spans="35:38" x14ac:dyDescent="0.25">
      <c r="AI2681" s="64" t="s">
        <v>99</v>
      </c>
      <c r="AJ2681" s="147">
        <f>IFERROR(_xll.qlInterestRateIndexFixingDate(ContBasisIndex1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8167408460450889E-4</v>
      </c>
    </row>
    <row r="2682" spans="35:38" x14ac:dyDescent="0.25">
      <c r="AI2682" s="64" t="s">
        <v>99</v>
      </c>
      <c r="AJ2682" s="147">
        <f>IFERROR(_xll.qlInterestRateIndexFixingDate(ContBasisIndex1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8167401864178923E-4</v>
      </c>
    </row>
    <row r="2683" spans="35:38" x14ac:dyDescent="0.25">
      <c r="AI2683" s="64" t="s">
        <v>99</v>
      </c>
      <c r="AJ2683" s="147">
        <f>IFERROR(_xll.qlInterestRateIndexFixingDate(ContBasisIndex1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8167395314321478E-4</v>
      </c>
    </row>
    <row r="2684" spans="35:38" x14ac:dyDescent="0.25">
      <c r="AI2684" s="64" t="s">
        <v>99</v>
      </c>
      <c r="AJ2684" s="147">
        <f>IFERROR(_xll.qlInterestRateIndexFixingDate(ContBasisIndex1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8167388811394288E-4</v>
      </c>
    </row>
    <row r="2685" spans="35:38" x14ac:dyDescent="0.25">
      <c r="AI2685" s="64" t="s">
        <v>99</v>
      </c>
      <c r="AJ2685" s="147">
        <f>IFERROR(_xll.qlInterestRateIndexFixingDate(ContBasisIndex1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8167382355397266E-4</v>
      </c>
    </row>
    <row r="2686" spans="35:38" x14ac:dyDescent="0.25">
      <c r="AI2686" s="64" t="s">
        <v>99</v>
      </c>
      <c r="AJ2686" s="147">
        <f>IFERROR(_xll.qlInterestRateIndexFixingDate(ContBasisIndex1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8167110303846101E-4</v>
      </c>
    </row>
    <row r="2687" spans="35:38" x14ac:dyDescent="0.25">
      <c r="AI2687" s="64" t="s">
        <v>99</v>
      </c>
      <c r="AJ2687" s="147">
        <f>IFERROR(_xll.qlInterestRateIndexFixingDate(ContBasisIndex1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8167104143440582E-4</v>
      </c>
    </row>
    <row r="2688" spans="35:38" x14ac:dyDescent="0.25">
      <c r="AI2688" s="64" t="s">
        <v>99</v>
      </c>
      <c r="AJ2688" s="147">
        <f>IFERROR(_xll.qlInterestRateIndexFixingDate(ContBasisIndex1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8167098028598616E-4</v>
      </c>
    </row>
    <row r="2689" spans="35:38" x14ac:dyDescent="0.25">
      <c r="AI2689" s="64" t="s">
        <v>99</v>
      </c>
      <c r="AJ2689" s="147">
        <f>IFERROR(_xll.qlInterestRateIndexFixingDate(ContBasisIndex1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8168151973686677E-4</v>
      </c>
    </row>
    <row r="2690" spans="35:38" x14ac:dyDescent="0.25">
      <c r="AI2690" s="64" t="s">
        <v>99</v>
      </c>
      <c r="AJ2690" s="147">
        <f>IFERROR(_xll.qlInterestRateIndexFixingDate(ContBasisIndex1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8167350777302266E-4</v>
      </c>
    </row>
    <row r="2691" spans="35:38" x14ac:dyDescent="0.25">
      <c r="AI2691" s="64" t="s">
        <v>99</v>
      </c>
      <c r="AJ2691" s="147">
        <f>IFERROR(_xll.qlInterestRateIndexFixingDate(ContBasisIndex1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8167344602112914E-4</v>
      </c>
    </row>
    <row r="2692" spans="35:38" x14ac:dyDescent="0.25">
      <c r="AI2692" s="64" t="s">
        <v>99</v>
      </c>
      <c r="AJ2692" s="147">
        <f>IFERROR(_xll.qlInterestRateIndexFixingDate(ContBasisIndex1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8167338474111509E-4</v>
      </c>
    </row>
    <row r="2693" spans="35:38" x14ac:dyDescent="0.25">
      <c r="AI2693" s="64" t="s">
        <v>99</v>
      </c>
      <c r="AJ2693" s="147">
        <f>IFERROR(_xll.qlInterestRateIndexFixingDate(ContBasisIndex1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8167332392524712E-4</v>
      </c>
    </row>
    <row r="2694" spans="35:38" x14ac:dyDescent="0.25">
      <c r="AI2694" s="64" t="s">
        <v>99</v>
      </c>
      <c r="AJ2694" s="147">
        <f>IFERROR(_xll.qlInterestRateIndexFixingDate(ContBasisIndex1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816732635786817E-4</v>
      </c>
    </row>
    <row r="2695" spans="35:38" x14ac:dyDescent="0.25">
      <c r="AI2695" s="64" t="s">
        <v>99</v>
      </c>
      <c r="AJ2695" s="147">
        <f>IFERROR(_xll.qlInterestRateIndexFixingDate(ContBasisIndex1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8167320370141623E-4</v>
      </c>
    </row>
    <row r="2696" spans="35:38" x14ac:dyDescent="0.25">
      <c r="AI2696" s="64" t="s">
        <v>99</v>
      </c>
      <c r="AJ2696" s="147">
        <f>IFERROR(_xll.qlInterestRateIndexFixingDate(ContBasisIndex1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8167314428829684E-4</v>
      </c>
    </row>
    <row r="2697" spans="35:38" x14ac:dyDescent="0.25">
      <c r="AI2697" s="64" t="s">
        <v>99</v>
      </c>
      <c r="AJ2697" s="147">
        <f>IFERROR(_xll.qlInterestRateIndexFixingDate(ContBasisIndex1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8167308534963646E-4</v>
      </c>
    </row>
    <row r="2698" spans="35:38" x14ac:dyDescent="0.25">
      <c r="AI2698" s="64" t="s">
        <v>99</v>
      </c>
      <c r="AJ2698" s="147">
        <f>IFERROR(_xll.qlInterestRateIndexFixingDate(ContBasisIndex1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8167302687512044E-4</v>
      </c>
    </row>
    <row r="2699" spans="35:38" x14ac:dyDescent="0.25">
      <c r="AI2699" s="64" t="s">
        <v>99</v>
      </c>
      <c r="AJ2699" s="147">
        <f>IFERROR(_xll.qlInterestRateIndexFixingDate(ContBasisIndex1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8166770599847837E-4</v>
      </c>
    </row>
    <row r="2700" spans="35:38" x14ac:dyDescent="0.25">
      <c r="AI2700" s="64" t="s">
        <v>99</v>
      </c>
      <c r="AJ2700" s="147">
        <f>IFERROR(_xll.qlInterestRateIndexFixingDate(ContBasisIndex1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8166765211606248E-4</v>
      </c>
    </row>
    <row r="2701" spans="35:38" x14ac:dyDescent="0.25">
      <c r="AI2701" s="64" t="s">
        <v>99</v>
      </c>
      <c r="AJ2701" s="147">
        <f>IFERROR(_xll.qlInterestRateIndexFixingDate(ContBasisIndex1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8166759866640372E-4</v>
      </c>
    </row>
    <row r="2702" spans="35:38" x14ac:dyDescent="0.25">
      <c r="AI2702" s="64" t="s">
        <v>99</v>
      </c>
      <c r="AJ2702" s="147">
        <f>IFERROR(_xll.qlInterestRateIndexFixingDate(ContBasisIndex1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816675456550159E-4</v>
      </c>
    </row>
    <row r="2703" spans="35:38" x14ac:dyDescent="0.25">
      <c r="AI2703" s="64" t="s">
        <v>99</v>
      </c>
      <c r="AJ2703" s="147">
        <f>IFERROR(_xll.qlInterestRateIndexFixingDate(ContBasisIndex1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8167274153175865E-4</v>
      </c>
    </row>
    <row r="2704" spans="35:38" x14ac:dyDescent="0.25">
      <c r="AI2704" s="64" t="s">
        <v>99</v>
      </c>
      <c r="AJ2704" s="147">
        <f>IFERROR(_xll.qlInterestRateIndexFixingDate(ContBasisIndex1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8167268586274151E-4</v>
      </c>
    </row>
    <row r="2705" spans="35:38" x14ac:dyDescent="0.25">
      <c r="AI2705" s="64" t="s">
        <v>99</v>
      </c>
      <c r="AJ2705" s="147">
        <f>IFERROR(_xll.qlInterestRateIndexFixingDate(ContBasisIndex1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8168311095807192E-4</v>
      </c>
    </row>
    <row r="2706" spans="35:38" x14ac:dyDescent="0.25">
      <c r="AI2706" s="64" t="s">
        <v>99</v>
      </c>
      <c r="AJ2706" s="147">
        <f>IFERROR(_xll.qlInterestRateIndexFixingDate(ContBasisIndex1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8167257593776874E-4</v>
      </c>
    </row>
    <row r="2707" spans="35:38" x14ac:dyDescent="0.25">
      <c r="AI2707" s="64" t="s">
        <v>99</v>
      </c>
      <c r="AJ2707" s="147">
        <f>IFERROR(_xll.qlInterestRateIndexFixingDate(ContBasisIndex1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8167252167923531E-4</v>
      </c>
    </row>
    <row r="2708" spans="35:38" x14ac:dyDescent="0.25">
      <c r="AI2708" s="64" t="s">
        <v>99</v>
      </c>
      <c r="AJ2708" s="147">
        <f>IFERROR(_xll.qlInterestRateIndexFixingDate(ContBasisIndex1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8166985244683076E-4</v>
      </c>
    </row>
    <row r="2709" spans="35:38" x14ac:dyDescent="0.25">
      <c r="AI2709" s="64" t="s">
        <v>99</v>
      </c>
      <c r="AJ2709" s="147">
        <f>IFERROR(_xll.qlInterestRateIndexFixingDate(ContBasisIndex1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8166980081080197E-4</v>
      </c>
    </row>
    <row r="2710" spans="35:38" x14ac:dyDescent="0.25">
      <c r="AI2710" s="64" t="s">
        <v>99</v>
      </c>
      <c r="AJ2710" s="147">
        <f>IFERROR(_xll.qlInterestRateIndexFixingDate(ContBasisIndex1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8166974962774418E-4</v>
      </c>
    </row>
    <row r="2711" spans="35:38" x14ac:dyDescent="0.25">
      <c r="AI2711" s="64" t="s">
        <v>99</v>
      </c>
      <c r="AJ2711" s="147">
        <f>IFERROR(_xll.qlInterestRateIndexFixingDate(ContBasisIndex1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8166969890032192E-4</v>
      </c>
    </row>
    <row r="2712" spans="35:38" x14ac:dyDescent="0.25">
      <c r="AI2712" s="64" t="s">
        <v>99</v>
      </c>
      <c r="AJ2712" s="147">
        <f>IFERROR(_xll.qlInterestRateIndexFixingDate(ContBasisIndex1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8167225740031451E-4</v>
      </c>
    </row>
    <row r="2713" spans="35:38" x14ac:dyDescent="0.25">
      <c r="AI2713" s="64" t="s">
        <v>99</v>
      </c>
      <c r="AJ2713" s="147">
        <f>IFERROR(_xll.qlInterestRateIndexFixingDate(ContBasisIndex1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816722059498569E-4</v>
      </c>
    </row>
    <row r="2714" spans="35:38" x14ac:dyDescent="0.25">
      <c r="AI2714" s="64" t="s">
        <v>99</v>
      </c>
      <c r="AJ2714" s="147">
        <f>IFERROR(_xll.qlInterestRateIndexFixingDate(ContBasisIndex1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8167215497128138E-4</v>
      </c>
    </row>
    <row r="2715" spans="35:38" x14ac:dyDescent="0.25">
      <c r="AI2715" s="64" t="s">
        <v>99</v>
      </c>
      <c r="AJ2715" s="147">
        <f>IFERROR(_xll.qlInterestRateIndexFixingDate(ContBasisIndex1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8167210445169286E-4</v>
      </c>
    </row>
    <row r="2716" spans="35:38" x14ac:dyDescent="0.25">
      <c r="AI2716" s="64" t="s">
        <v>99</v>
      </c>
      <c r="AJ2716" s="147">
        <f>IFERROR(_xll.qlInterestRateIndexFixingDate(ContBasisIndex1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8166945205244645E-4</v>
      </c>
    </row>
    <row r="2717" spans="35:38" x14ac:dyDescent="0.25">
      <c r="AI2717" s="64" t="s">
        <v>99</v>
      </c>
      <c r="AJ2717" s="147">
        <f>IFERROR(_xll.qlInterestRateIndexFixingDate(ContBasisIndex1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8166940404551468E-4</v>
      </c>
    </row>
    <row r="2718" spans="35:38" x14ac:dyDescent="0.25">
      <c r="AI2718" s="64" t="s">
        <v>99</v>
      </c>
      <c r="AJ2718" s="147">
        <f>IFERROR(_xll.qlInterestRateIndexFixingDate(ContBasisIndex1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8166935648622484E-4</v>
      </c>
    </row>
    <row r="2719" spans="35:38" x14ac:dyDescent="0.25">
      <c r="AI2719" s="64" t="s">
        <v>99</v>
      </c>
      <c r="AJ2719" s="147">
        <f>IFERROR(_xll.qlInterestRateIndexFixingDate(ContBasisIndex1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8166930938523507E-4</v>
      </c>
    </row>
    <row r="2720" spans="35:38" x14ac:dyDescent="0.25">
      <c r="AI2720" s="64" t="s">
        <v>99</v>
      </c>
      <c r="AJ2720" s="147">
        <f>IFERROR(_xll.qlInterestRateIndexFixingDate(ContBasisIndex1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8166926273455175E-4</v>
      </c>
    </row>
    <row r="2721" spans="35:38" x14ac:dyDescent="0.25">
      <c r="AI2721" s="64" t="s">
        <v>99</v>
      </c>
      <c r="AJ2721" s="147">
        <f>IFERROR(_xll.qlInterestRateIndexFixingDate(ContBasisIndex1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8167181120239736E-4</v>
      </c>
    </row>
    <row r="2722" spans="35:38" x14ac:dyDescent="0.25">
      <c r="AI2722" s="64" t="s">
        <v>99</v>
      </c>
      <c r="AJ2722" s="147">
        <f>IFERROR(_xll.qlInterestRateIndexFixingDate(ContBasisIndex1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8167176396792321E-4</v>
      </c>
    </row>
    <row r="2723" spans="35:38" x14ac:dyDescent="0.25">
      <c r="AI2723" s="64" t="s">
        <v>99</v>
      </c>
      <c r="AJ2723" s="147">
        <f>IFERROR(_xll.qlInterestRateIndexFixingDate(ContBasisIndex1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8167171719759342E-4</v>
      </c>
    </row>
    <row r="2724" spans="35:38" x14ac:dyDescent="0.25">
      <c r="AI2724" s="64" t="s">
        <v>99</v>
      </c>
      <c r="AJ2724" s="147">
        <f>IFERROR(_xll.qlInterestRateIndexFixingDate(ContBasisIndex1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8167167090172263E-4</v>
      </c>
    </row>
    <row r="2725" spans="35:38" x14ac:dyDescent="0.25">
      <c r="AI2725" s="64" t="s">
        <v>99</v>
      </c>
      <c r="AJ2725" s="147">
        <f>IFERROR(_xll.qlInterestRateIndexFixingDate(ContBasisIndex1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816716250674184E-4</v>
      </c>
    </row>
    <row r="2726" spans="35:38" x14ac:dyDescent="0.25">
      <c r="AI2726" s="64" t="s">
        <v>99</v>
      </c>
      <c r="AJ2726" s="147">
        <f>IFERROR(_xll.qlInterestRateIndexFixingDate(ContBasisIndex1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8167157970499451E-4</v>
      </c>
    </row>
    <row r="2727" spans="35:38" x14ac:dyDescent="0.25">
      <c r="AI2727" s="64" t="s">
        <v>99</v>
      </c>
      <c r="AJ2727" s="147">
        <f>IFERROR(_xll.qlInterestRateIndexFixingDate(ContBasisIndex1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8167153480413804E-4</v>
      </c>
    </row>
    <row r="2728" spans="35:38" x14ac:dyDescent="0.25">
      <c r="AI2728" s="64" t="s">
        <v>99</v>
      </c>
      <c r="AJ2728" s="147">
        <f>IFERROR(_xll.qlInterestRateIndexFixingDate(ContBasisIndex1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8167149038031839E-4</v>
      </c>
    </row>
    <row r="2729" spans="35:38" x14ac:dyDescent="0.25">
      <c r="AI2729" s="64" t="s">
        <v>99</v>
      </c>
      <c r="AJ2729" s="147">
        <f>IFERROR(_xll.qlInterestRateIndexFixingDate(ContBasisIndex1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8166886327275478E-4</v>
      </c>
    </row>
    <row r="2730" spans="35:38" x14ac:dyDescent="0.25">
      <c r="AI2730" s="64" t="s">
        <v>99</v>
      </c>
      <c r="AJ2730" s="147">
        <f>IFERROR(_xll.qlInterestRateIndexFixingDate(ContBasisIndex1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816688211517814E-4</v>
      </c>
    </row>
    <row r="2731" spans="35:38" x14ac:dyDescent="0.25">
      <c r="AI2731" s="64" t="s">
        <v>99</v>
      </c>
      <c r="AJ2731" s="147">
        <f>IFERROR(_xll.qlInterestRateIndexFixingDate(ContBasisIndex1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8166877948910809E-4</v>
      </c>
    </row>
    <row r="2732" spans="35:38" x14ac:dyDescent="0.25">
      <c r="AI2732" s="64" t="s">
        <v>99</v>
      </c>
      <c r="AJ2732" s="147">
        <f>IFERROR(_xll.qlInterestRateIndexFixingDate(ContBasisIndex1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816687382740767E-4</v>
      </c>
    </row>
    <row r="2733" spans="35:38" x14ac:dyDescent="0.25">
      <c r="AI2733" s="64" t="s">
        <v>99</v>
      </c>
      <c r="AJ2733" s="147">
        <f>IFERROR(_xll.qlInterestRateIndexFixingDate(ContBasisIndex1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8166869751468084E-4</v>
      </c>
    </row>
    <row r="2734" spans="35:38" x14ac:dyDescent="0.25">
      <c r="AI2734" s="64" t="s">
        <v>99</v>
      </c>
      <c r="AJ2734" s="147">
        <f>IFERROR(_xll.qlInterestRateIndexFixingDate(ContBasisIndex1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8167123365148662E-4</v>
      </c>
    </row>
    <row r="2735" spans="35:38" x14ac:dyDescent="0.25">
      <c r="AI2735" s="64" t="s">
        <v>99</v>
      </c>
      <c r="AJ2735" s="147">
        <f>IFERROR(_xll.qlInterestRateIndexFixingDate(ContBasisIndex1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8167119249988799E-4</v>
      </c>
    </row>
    <row r="2736" spans="35:38" x14ac:dyDescent="0.25">
      <c r="AI2736" s="64" t="s">
        <v>99</v>
      </c>
      <c r="AJ2736" s="147">
        <f>IFERROR(_xll.qlInterestRateIndexFixingDate(ContBasisIndex1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8167115182275012E-4</v>
      </c>
    </row>
    <row r="2737" spans="35:38" x14ac:dyDescent="0.25">
      <c r="AI2737" s="64" t="s">
        <v>99</v>
      </c>
      <c r="AJ2737" s="147">
        <f>IFERROR(_xll.qlInterestRateIndexFixingDate(ContBasisIndex1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8167111160975486E-4</v>
      </c>
    </row>
    <row r="2738" spans="35:38" x14ac:dyDescent="0.25">
      <c r="AI2738" s="64" t="s">
        <v>99</v>
      </c>
      <c r="AJ2738" s="147">
        <f>IFERROR(_xll.qlInterestRateIndexFixingDate(ContBasisIndex1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8166850051226646E-4</v>
      </c>
    </row>
    <row r="2739" spans="35:38" x14ac:dyDescent="0.25">
      <c r="AI2739" s="64" t="s">
        <v>99</v>
      </c>
      <c r="AJ2739" s="147">
        <f>IFERROR(_xll.qlInterestRateIndexFixingDate(ContBasisIndex1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8166846246803203E-4</v>
      </c>
    </row>
    <row r="2740" spans="35:38" x14ac:dyDescent="0.25">
      <c r="AI2740" s="64" t="s">
        <v>99</v>
      </c>
      <c r="AJ2740" s="147">
        <f>IFERROR(_xll.qlInterestRateIndexFixingDate(ContBasisIndex1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816684248847622E-4</v>
      </c>
    </row>
    <row r="2741" spans="35:38" x14ac:dyDescent="0.25">
      <c r="AI2741" s="64" t="s">
        <v>99</v>
      </c>
      <c r="AJ2741" s="147">
        <f>IFERROR(_xll.qlInterestRateIndexFixingDate(ContBasisIndex1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8166838775179883E-4</v>
      </c>
    </row>
    <row r="2742" spans="35:38" x14ac:dyDescent="0.25">
      <c r="AI2742" s="64" t="s">
        <v>99</v>
      </c>
      <c r="AJ2742" s="147">
        <f>IFERROR(_xll.qlInterestRateIndexFixingDate(ContBasisIndex1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8167091756368572E-4</v>
      </c>
    </row>
    <row r="2743" spans="35:38" x14ac:dyDescent="0.25">
      <c r="AI2743" s="64" t="s">
        <v>99</v>
      </c>
      <c r="AJ2743" s="147">
        <f>IFERROR(_xll.qlInterestRateIndexFixingDate(ContBasisIndex1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8167088015876801E-4</v>
      </c>
    </row>
    <row r="2744" spans="35:38" x14ac:dyDescent="0.25">
      <c r="AI2744" s="64" t="s">
        <v>99</v>
      </c>
      <c r="AJ2744" s="147">
        <f>IFERROR(_xll.qlInterestRateIndexFixingDate(ContBasisIndex1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8167084322830845E-4</v>
      </c>
    </row>
    <row r="2745" spans="35:38" x14ac:dyDescent="0.25">
      <c r="AI2745" s="64" t="s">
        <v>99</v>
      </c>
      <c r="AJ2745" s="147">
        <f>IFERROR(_xll.qlInterestRateIndexFixingDate(ContBasisIndex1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8167080675683851E-4</v>
      </c>
    </row>
    <row r="2746" spans="35:38" x14ac:dyDescent="0.25">
      <c r="AI2746" s="64" t="s">
        <v>99</v>
      </c>
      <c r="AJ2746" s="147">
        <f>IFERROR(_xll.qlInterestRateIndexFixingDate(ContBasisIndex1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8167077076240452E-4</v>
      </c>
    </row>
    <row r="2747" spans="35:38" x14ac:dyDescent="0.25">
      <c r="AI2747" s="64" t="s">
        <v>99</v>
      </c>
      <c r="AJ2747" s="147">
        <f>IFERROR(_xll.qlInterestRateIndexFixingDate(ContBasisIndex1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8167073522695927E-4</v>
      </c>
    </row>
    <row r="2748" spans="35:38" x14ac:dyDescent="0.25">
      <c r="AI2748" s="64" t="s">
        <v>99</v>
      </c>
      <c r="AJ2748" s="147">
        <f>IFERROR(_xll.qlInterestRateIndexFixingDate(ContBasisIndex1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8167070016597304E-4</v>
      </c>
    </row>
    <row r="2749" spans="35:38" x14ac:dyDescent="0.25">
      <c r="AI2749" s="64" t="s">
        <v>99</v>
      </c>
      <c r="AJ2749" s="147">
        <f>IFERROR(_xll.qlInterestRateIndexFixingDate(ContBasisIndex1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8167066556913202E-4</v>
      </c>
    </row>
    <row r="2750" spans="35:38" x14ac:dyDescent="0.25">
      <c r="AI2750" s="64" t="s">
        <v>99</v>
      </c>
      <c r="AJ2750" s="147">
        <f>IFERROR(_xll.qlInterestRateIndexFixingDate(ContBasisIndex1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8167063144417048E-4</v>
      </c>
    </row>
    <row r="2751" spans="35:38" x14ac:dyDescent="0.25">
      <c r="AI2751" s="64" t="s">
        <v>99</v>
      </c>
      <c r="AJ2751" s="147">
        <f>IFERROR(_xll.qlInterestRateIndexFixingDate(ContBasisIndex1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8166292805186883E-4</v>
      </c>
    </row>
    <row r="2752" spans="35:38" x14ac:dyDescent="0.25">
      <c r="AI2752" s="64" t="s">
        <v>99</v>
      </c>
      <c r="AJ2752" s="147">
        <f>IFERROR(_xll.qlInterestRateIndexFixingDate(ContBasisIndex1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8166289798449142E-4</v>
      </c>
    </row>
    <row r="2753" spans="35:38" x14ac:dyDescent="0.25">
      <c r="AI2753" s="64" t="s">
        <v>99</v>
      </c>
      <c r="AJ2753" s="147">
        <f>IFERROR(_xll.qlInterestRateIndexFixingDate(ContBasisIndex1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8166286833963367E-4</v>
      </c>
    </row>
    <row r="2754" spans="35:38" x14ac:dyDescent="0.25">
      <c r="AI2754" s="64" t="s">
        <v>99</v>
      </c>
      <c r="AJ2754" s="147">
        <f>IFERROR(_xll.qlInterestRateIndexFixingDate(ContBasisIndex1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8166283912015007E-4</v>
      </c>
    </row>
    <row r="2755" spans="35:38" x14ac:dyDescent="0.25">
      <c r="AI2755" s="64" t="s">
        <v>99</v>
      </c>
      <c r="AJ2755" s="147">
        <f>IFERROR(_xll.qlInterestRateIndexFixingDate(ContBasisIndex1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8167046784084602E-4</v>
      </c>
    </row>
    <row r="2756" spans="35:38" x14ac:dyDescent="0.25">
      <c r="AI2756" s="64" t="s">
        <v>99</v>
      </c>
      <c r="AJ2756" s="147">
        <f>IFERROR(_xll.qlInterestRateIndexFixingDate(ContBasisIndex1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8168064119196674E-4</v>
      </c>
    </row>
    <row r="2757" spans="35:38" x14ac:dyDescent="0.25">
      <c r="AI2757" s="64" t="s">
        <v>99</v>
      </c>
      <c r="AJ2757" s="147">
        <f>IFERROR(_xll.qlInterestRateIndexFixingDate(ContBasisIndex1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816704056815362E-4</v>
      </c>
    </row>
    <row r="2758" spans="35:38" x14ac:dyDescent="0.25">
      <c r="AI2758" s="64" t="s">
        <v>99</v>
      </c>
      <c r="AJ2758" s="147">
        <f>IFERROR(_xll.qlInterestRateIndexFixingDate(ContBasisIndex1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8167037529809825E-4</v>
      </c>
    </row>
    <row r="2759" spans="35:38" x14ac:dyDescent="0.25">
      <c r="AI2759" s="64" t="s">
        <v>99</v>
      </c>
      <c r="AJ2759" s="147">
        <f>IFERROR(_xll.qlInterestRateIndexFixingDate(ContBasisIndex1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8167034538654151E-4</v>
      </c>
    </row>
    <row r="2760" spans="35:38" x14ac:dyDescent="0.25">
      <c r="AI2760" s="64" t="s">
        <v>99</v>
      </c>
      <c r="AJ2760" s="147">
        <f>IFERROR(_xll.qlInterestRateIndexFixingDate(ContBasisIndex1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8166776828465458E-4</v>
      </c>
    </row>
    <row r="2761" spans="35:38" x14ac:dyDescent="0.25">
      <c r="AI2761" s="64" t="s">
        <v>99</v>
      </c>
      <c r="AJ2761" s="147">
        <f>IFERROR(_xll.qlInterestRateIndexFixingDate(ContBasisIndex1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816677402111111E-4</v>
      </c>
    </row>
    <row r="2762" spans="35:38" x14ac:dyDescent="0.25">
      <c r="AI2762" s="64" t="s">
        <v>99</v>
      </c>
      <c r="AJ2762" s="147">
        <f>IFERROR(_xll.qlInterestRateIndexFixingDate(ContBasisIndex1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8166771259320313E-4</v>
      </c>
    </row>
    <row r="2763" spans="35:38" x14ac:dyDescent="0.25">
      <c r="AI2763" s="64" t="s">
        <v>99</v>
      </c>
      <c r="AJ2763" s="147">
        <f>IFERROR(_xll.qlInterestRateIndexFixingDate(ContBasisIndex1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8166768542560163E-4</v>
      </c>
    </row>
    <row r="2764" spans="35:38" x14ac:dyDescent="0.25">
      <c r="AI2764" s="64" t="s">
        <v>99</v>
      </c>
      <c r="AJ2764" s="147">
        <f>IFERROR(_xll.qlInterestRateIndexFixingDate(ContBasisIndex1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816702028528145E-4</v>
      </c>
    </row>
    <row r="2765" spans="35:38" x14ac:dyDescent="0.25">
      <c r="AI2765" s="64" t="s">
        <v>99</v>
      </c>
      <c r="AJ2765" s="147">
        <f>IFERROR(_xll.qlInterestRateIndexFixingDate(ContBasisIndex1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8167017574933358E-4</v>
      </c>
    </row>
    <row r="2766" spans="35:38" x14ac:dyDescent="0.25">
      <c r="AI2766" s="64" t="s">
        <v>99</v>
      </c>
      <c r="AJ2766" s="147">
        <f>IFERROR(_xll.qlInterestRateIndexFixingDate(ContBasisIndex1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8167014911773301E-4</v>
      </c>
    </row>
    <row r="2767" spans="35:38" x14ac:dyDescent="0.25">
      <c r="AI2767" s="64" t="s">
        <v>99</v>
      </c>
      <c r="AJ2767" s="147">
        <f>IFERROR(_xll.qlInterestRateIndexFixingDate(ContBasisIndex1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8167012295027853E-4</v>
      </c>
    </row>
    <row r="2768" spans="35:38" x14ac:dyDescent="0.25">
      <c r="AI2768" s="64" t="s">
        <v>99</v>
      </c>
      <c r="AJ2768" s="147">
        <f>IFERROR(_xll.qlInterestRateIndexFixingDate(ContBasisIndex1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8166755639814625E-4</v>
      </c>
    </row>
    <row r="2769" spans="35:38" x14ac:dyDescent="0.25">
      <c r="AI2769" s="64" t="s">
        <v>99</v>
      </c>
      <c r="AJ2769" s="147">
        <f>IFERROR(_xll.qlInterestRateIndexFixingDate(ContBasisIndex1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8166753194570617E-4</v>
      </c>
    </row>
    <row r="2770" spans="35:38" x14ac:dyDescent="0.25">
      <c r="AI2770" s="64" t="s">
        <v>99</v>
      </c>
      <c r="AJ2770" s="147">
        <f>IFERROR(_xll.qlInterestRateIndexFixingDate(ContBasisIndex1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8166750795156617E-4</v>
      </c>
    </row>
    <row r="2771" spans="35:38" x14ac:dyDescent="0.25">
      <c r="AI2771" s="64" t="s">
        <v>99</v>
      </c>
      <c r="AJ2771" s="147">
        <f>IFERROR(_xll.qlInterestRateIndexFixingDate(ContBasisIndex1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8166748441572622E-4</v>
      </c>
    </row>
    <row r="2772" spans="35:38" x14ac:dyDescent="0.25">
      <c r="AI2772" s="64" t="s">
        <v>99</v>
      </c>
      <c r="AJ2772" s="147">
        <f>IFERROR(_xll.qlInterestRateIndexFixingDate(ContBasisIndex1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816674613275282E-4</v>
      </c>
    </row>
    <row r="2773" spans="35:38" x14ac:dyDescent="0.25">
      <c r="AI2773" s="64" t="s">
        <v>99</v>
      </c>
      <c r="AJ2773" s="147">
        <f>IFERROR(_xll.qlInterestRateIndexFixingDate(ContBasisIndex1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8166997578799617E-4</v>
      </c>
    </row>
    <row r="2774" spans="35:38" x14ac:dyDescent="0.25">
      <c r="AI2774" s="64" t="s">
        <v>99</v>
      </c>
      <c r="AJ2774" s="147">
        <f>IFERROR(_xll.qlInterestRateIndexFixingDate(ContBasisIndex1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8166995290307651E-4</v>
      </c>
    </row>
    <row r="2775" spans="35:38" x14ac:dyDescent="0.25">
      <c r="AI2775" s="64" t="s">
        <v>99</v>
      </c>
      <c r="AJ2775" s="147">
        <f>IFERROR(_xll.qlInterestRateIndexFixingDate(ContBasisIndex1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8166993048487987E-4</v>
      </c>
    </row>
    <row r="2776" spans="35:38" x14ac:dyDescent="0.25">
      <c r="AI2776" s="64" t="s">
        <v>99</v>
      </c>
      <c r="AJ2776" s="147">
        <f>IFERROR(_xll.qlInterestRateIndexFixingDate(ContBasisIndex1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8166990852824978E-4</v>
      </c>
    </row>
    <row r="2777" spans="35:38" x14ac:dyDescent="0.25">
      <c r="AI2777" s="64" t="s">
        <v>99</v>
      </c>
      <c r="AJ2777" s="147">
        <f>IFERROR(_xll.qlInterestRateIndexFixingDate(ContBasisIndex1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8166988704865824E-4</v>
      </c>
    </row>
    <row r="2778" spans="35:38" x14ac:dyDescent="0.25">
      <c r="AI2778" s="64" t="s">
        <v>99</v>
      </c>
      <c r="AJ2778" s="147">
        <f>IFERROR(_xll.qlInterestRateIndexFixingDate(ContBasisIndex1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8166986603321018E-4</v>
      </c>
    </row>
    <row r="2779" spans="35:38" x14ac:dyDescent="0.25">
      <c r="AI2779" s="64" t="s">
        <v>99</v>
      </c>
      <c r="AJ2779" s="147">
        <f>IFERROR(_xll.qlInterestRateIndexFixingDate(ContBasisIndex1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81669845484486E-4</v>
      </c>
    </row>
    <row r="2780" spans="35:38" x14ac:dyDescent="0.25">
      <c r="AI2780" s="64" t="s">
        <v>99</v>
      </c>
      <c r="AJ2780" s="147">
        <f>IFERROR(_xll.qlInterestRateIndexFixingDate(ContBasisIndex1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8166982541022083E-4</v>
      </c>
    </row>
    <row r="2781" spans="35:38" x14ac:dyDescent="0.25">
      <c r="AI2781" s="64" t="s">
        <v>99</v>
      </c>
      <c r="AJ2781" s="147">
        <f>IFERROR(_xll.qlInterestRateIndexFixingDate(ContBasisIndex1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8166980580010088E-4</v>
      </c>
    </row>
    <row r="2782" spans="35:38" x14ac:dyDescent="0.25">
      <c r="AI2782" s="64" t="s">
        <v>99</v>
      </c>
      <c r="AJ2782" s="147">
        <f>IFERROR(_xll.qlInterestRateIndexFixingDate(ContBasisIndex1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8166725536961081E-4</v>
      </c>
    </row>
    <row r="2783" spans="35:38" x14ac:dyDescent="0.25">
      <c r="AI2783" s="64" t="s">
        <v>99</v>
      </c>
      <c r="AJ2783" s="147">
        <f>IFERROR(_xll.qlInterestRateIndexFixingDate(ContBasisIndex1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8166723727208733E-4</v>
      </c>
    </row>
    <row r="2784" spans="35:38" x14ac:dyDescent="0.25">
      <c r="AI2784" s="64" t="s">
        <v>99</v>
      </c>
      <c r="AJ2784" s="147">
        <f>IFERROR(_xll.qlInterestRateIndexFixingDate(ContBasisIndex1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8166721961954124E-4</v>
      </c>
    </row>
    <row r="2785" spans="35:38" x14ac:dyDescent="0.25">
      <c r="AI2785" s="64" t="s">
        <v>99</v>
      </c>
      <c r="AJ2785" s="147">
        <f>IFERROR(_xll.qlInterestRateIndexFixingDate(ContBasisIndex1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8166720242263068E-4</v>
      </c>
    </row>
    <row r="2786" spans="35:38" x14ac:dyDescent="0.25">
      <c r="AI2786" s="64" t="s">
        <v>99</v>
      </c>
      <c r="AJ2786" s="147">
        <f>IFERROR(_xll.qlInterestRateIndexFixingDate(ContBasisIndex1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8166971477613821E-4</v>
      </c>
    </row>
    <row r="2787" spans="35:38" x14ac:dyDescent="0.25">
      <c r="AI2787" s="64" t="s">
        <v>99</v>
      </c>
      <c r="AJ2787" s="147">
        <f>IFERROR(_xll.qlInterestRateIndexFixingDate(ContBasisIndex1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8166969797409494E-4</v>
      </c>
    </row>
    <row r="2788" spans="35:38" x14ac:dyDescent="0.25">
      <c r="AI2788" s="64" t="s">
        <v>99</v>
      </c>
      <c r="AJ2788" s="147">
        <f>IFERROR(_xll.qlInterestRateIndexFixingDate(ContBasisIndex1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8166968164393203E-4</v>
      </c>
    </row>
    <row r="2789" spans="35:38" x14ac:dyDescent="0.25">
      <c r="AI2789" s="64" t="s">
        <v>99</v>
      </c>
      <c r="AJ2789" s="147">
        <f>IFERROR(_xll.qlInterestRateIndexFixingDate(ContBasisIndex1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8166966577791432E-4</v>
      </c>
    </row>
    <row r="2790" spans="35:38" x14ac:dyDescent="0.25">
      <c r="AI2790" s="64" t="s">
        <v>99</v>
      </c>
      <c r="AJ2790" s="147">
        <f>IFERROR(_xll.qlInterestRateIndexFixingDate(ContBasisIndex1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8166712323530732E-4</v>
      </c>
    </row>
    <row r="2791" spans="35:38" x14ac:dyDescent="0.25">
      <c r="AI2791" s="64" t="s">
        <v>99</v>
      </c>
      <c r="AJ2791" s="147">
        <f>IFERROR(_xll.qlInterestRateIndexFixingDate(ContBasisIndex1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8166710875888725E-4</v>
      </c>
    </row>
    <row r="2792" spans="35:38" x14ac:dyDescent="0.25">
      <c r="AI2792" s="64" t="s">
        <v>99</v>
      </c>
      <c r="AJ2792" s="147">
        <f>IFERROR(_xll.qlInterestRateIndexFixingDate(ContBasisIndex1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8166709473543818E-4</v>
      </c>
    </row>
    <row r="2793" spans="35:38" x14ac:dyDescent="0.25">
      <c r="AI2793" s="64" t="s">
        <v>99</v>
      </c>
      <c r="AJ2793" s="147">
        <f>IFERROR(_xll.qlInterestRateIndexFixingDate(ContBasisIndex1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8166708116762464E-4</v>
      </c>
    </row>
    <row r="2794" spans="35:38" x14ac:dyDescent="0.25">
      <c r="AI2794" s="64" t="s">
        <v>99</v>
      </c>
      <c r="AJ2794" s="147">
        <f>IFERROR(_xll.qlInterestRateIndexFixingDate(ContBasisIndex1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8166706804212396E-4</v>
      </c>
    </row>
    <row r="2795" spans="35:38" x14ac:dyDescent="0.25">
      <c r="AI2795" s="64" t="s">
        <v>99</v>
      </c>
      <c r="AJ2795" s="147">
        <f>IFERROR(_xll.qlInterestRateIndexFixingDate(ContBasisIndex1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8166958042683309E-4</v>
      </c>
    </row>
    <row r="2796" spans="35:38" x14ac:dyDescent="0.25">
      <c r="AI2796" s="64" t="s">
        <v>99</v>
      </c>
      <c r="AJ2796" s="147">
        <f>IFERROR(_xll.qlInterestRateIndexFixingDate(ContBasisIndex1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8166956784335022E-4</v>
      </c>
    </row>
    <row r="2797" spans="35:38" x14ac:dyDescent="0.25">
      <c r="AI2797" s="64" t="s">
        <v>99</v>
      </c>
      <c r="AJ2797" s="147">
        <f>IFERROR(_xll.qlInterestRateIndexFixingDate(ContBasisIndex1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8166955572659124E-4</v>
      </c>
    </row>
    <row r="2798" spans="35:38" x14ac:dyDescent="0.25">
      <c r="AI2798" s="64" t="s">
        <v>99</v>
      </c>
      <c r="AJ2798" s="147">
        <f>IFERROR(_xll.qlInterestRateIndexFixingDate(ContBasisIndex1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816695440739766E-4</v>
      </c>
    </row>
    <row r="2799" spans="35:38" x14ac:dyDescent="0.25">
      <c r="AI2799" s="64" t="s">
        <v>99</v>
      </c>
      <c r="AJ2799" s="147">
        <f>IFERROR(_xll.qlInterestRateIndexFixingDate(ContBasisIndex1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8166953289324231E-4</v>
      </c>
    </row>
    <row r="2800" spans="35:38" x14ac:dyDescent="0.25">
      <c r="AI2800" s="64" t="s">
        <v>99</v>
      </c>
      <c r="AJ2800" s="147">
        <f>IFERROR(_xll.qlInterestRateIndexFixingDate(ContBasisIndex1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8166952218181057E-4</v>
      </c>
    </row>
    <row r="2801" spans="35:38" x14ac:dyDescent="0.25">
      <c r="AI2801" s="64" t="s">
        <v>99</v>
      </c>
      <c r="AJ2801" s="147">
        <f>IFERROR(_xll.qlInterestRateIndexFixingDate(ContBasisIndex1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8166951193710271E-4</v>
      </c>
    </row>
    <row r="2802" spans="35:38" x14ac:dyDescent="0.25">
      <c r="AI2802" s="64" t="s">
        <v>99</v>
      </c>
      <c r="AJ2802" s="147">
        <f>IFERROR(_xll.qlInterestRateIndexFixingDate(ContBasisIndex1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8166950215911786E-4</v>
      </c>
    </row>
    <row r="2803" spans="35:38" x14ac:dyDescent="0.25">
      <c r="AI2803" s="64" t="s">
        <v>99</v>
      </c>
      <c r="AJ2803" s="147">
        <f>IFERROR(_xll.qlInterestRateIndexFixingDate(ContBasisIndex1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8166192540818634E-4</v>
      </c>
    </row>
    <row r="2804" spans="35:38" x14ac:dyDescent="0.25">
      <c r="AI2804" s="64" t="s">
        <v>99</v>
      </c>
      <c r="AJ2804" s="147">
        <f>IFERROR(_xll.qlInterestRateIndexFixingDate(ContBasisIndex1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8166191733178915E-4</v>
      </c>
    </row>
    <row r="2805" spans="35:38" x14ac:dyDescent="0.25">
      <c r="AI2805" s="64" t="s">
        <v>99</v>
      </c>
      <c r="AJ2805" s="147">
        <f>IFERROR(_xll.qlInterestRateIndexFixingDate(ContBasisIndex1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8166190968076697E-4</v>
      </c>
    </row>
    <row r="2806" spans="35:38" x14ac:dyDescent="0.25">
      <c r="AI2806" s="64" t="s">
        <v>99</v>
      </c>
      <c r="AJ2806" s="147">
        <f>IFERROR(_xll.qlInterestRateIndexFixingDate(ContBasisIndex1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8166190245226272E-4</v>
      </c>
    </row>
    <row r="2807" spans="35:38" x14ac:dyDescent="0.25">
      <c r="AI2807" s="64" t="s">
        <v>99</v>
      </c>
      <c r="AJ2807" s="147">
        <f>IFERROR(_xll.qlInterestRateIndexFixingDate(ContBasisIndex1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8166946030098805E-4</v>
      </c>
    </row>
    <row r="2808" spans="35:38" x14ac:dyDescent="0.25">
      <c r="AI2808" s="64" t="s">
        <v>99</v>
      </c>
      <c r="AJ2808" s="147">
        <f>IFERROR(_xll.qlInterestRateIndexFixingDate(ContBasisIndex1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8166945333881503E-4</v>
      </c>
    </row>
    <row r="2809" spans="35:38" x14ac:dyDescent="0.25">
      <c r="AI2809" s="64" t="s">
        <v>99</v>
      </c>
      <c r="AJ2809" s="147">
        <f>IFERROR(_xll.qlInterestRateIndexFixingDate(ContBasisIndex1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8166944683305208E-4</v>
      </c>
    </row>
    <row r="2810" spans="35:38" x14ac:dyDescent="0.25">
      <c r="AI2810" s="64" t="s">
        <v>99</v>
      </c>
      <c r="AJ2810" s="147">
        <f>IFERROR(_xll.qlInterestRateIndexFixingDate(ContBasisIndex1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8166944080948329E-4</v>
      </c>
    </row>
    <row r="2811" spans="35:38" x14ac:dyDescent="0.25">
      <c r="AI2811" s="64" t="s">
        <v>99</v>
      </c>
      <c r="AJ2811" s="147">
        <f>IFERROR(_xll.qlInterestRateIndexFixingDate(ContBasisIndex1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8166943524490237E-4</v>
      </c>
    </row>
    <row r="2812" spans="35:38" x14ac:dyDescent="0.25">
      <c r="AI2812" s="64" t="s">
        <v>99</v>
      </c>
      <c r="AJ2812" s="147">
        <f>IFERROR(_xll.qlInterestRateIndexFixingDate(ContBasisIndex1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8166690940368824E-4</v>
      </c>
    </row>
    <row r="2813" spans="35:38" x14ac:dyDescent="0.25">
      <c r="AI2813" s="64" t="s">
        <v>99</v>
      </c>
      <c r="AJ2813" s="147">
        <f>IFERROR(_xll.qlInterestRateIndexFixingDate(ContBasisIndex1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8166690489529458E-4</v>
      </c>
    </row>
    <row r="2814" spans="35:38" x14ac:dyDescent="0.25">
      <c r="AI2814" s="64" t="s">
        <v>99</v>
      </c>
      <c r="AJ2814" s="147">
        <f>IFERROR(_xll.qlInterestRateIndexFixingDate(ContBasisIndex1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8166690083987191E-4</v>
      </c>
    </row>
    <row r="2815" spans="35:38" x14ac:dyDescent="0.25">
      <c r="AI2815" s="64" t="s">
        <v>99</v>
      </c>
      <c r="AJ2815" s="147">
        <f>IFERROR(_xll.qlInterestRateIndexFixingDate(ContBasisIndex1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8166689724008478E-4</v>
      </c>
    </row>
    <row r="2816" spans="35:38" x14ac:dyDescent="0.25">
      <c r="AI2816" s="64" t="s">
        <v>99</v>
      </c>
      <c r="AJ2816" s="147">
        <f>IFERROR(_xll.qlInterestRateIndexFixingDate(ContBasisIndex1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8166941445894782E-4</v>
      </c>
    </row>
    <row r="2817" spans="35:38" x14ac:dyDescent="0.25">
      <c r="AI2817" s="64" t="s">
        <v>99</v>
      </c>
      <c r="AJ2817" s="147">
        <f>IFERROR(_xll.qlInterestRateIndexFixingDate(ContBasisIndex1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8166941171017959E-4</v>
      </c>
    </row>
    <row r="2818" spans="35:38" x14ac:dyDescent="0.25">
      <c r="AI2818" s="64" t="s">
        <v>99</v>
      </c>
      <c r="AJ2818" s="147">
        <f>IFERROR(_xll.qlInterestRateIndexFixingDate(ContBasisIndex1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8166940942555571E-4</v>
      </c>
    </row>
    <row r="2819" spans="35:38" x14ac:dyDescent="0.25">
      <c r="AI2819" s="64" t="s">
        <v>99</v>
      </c>
      <c r="AJ2819" s="147">
        <f>IFERROR(_xll.qlInterestRateIndexFixingDate(ContBasisIndex1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8166940760507531E-4</v>
      </c>
    </row>
    <row r="2820" spans="35:38" x14ac:dyDescent="0.25">
      <c r="AI2820" s="64" t="s">
        <v>99</v>
      </c>
      <c r="AJ2820" s="147">
        <f>IFERROR(_xll.qlInterestRateIndexFixingDate(ContBasisIndex1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8166940625905566E-4</v>
      </c>
    </row>
    <row r="2821" spans="35:38" x14ac:dyDescent="0.25">
      <c r="AI2821" s="64" t="s">
        <v>99</v>
      </c>
      <c r="AJ2821" s="147">
        <f>IFERROR(_xll.qlInterestRateIndexFixingDate(ContBasisIndex1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8166688514043017E-4</v>
      </c>
    </row>
    <row r="2822" spans="35:38" x14ac:dyDescent="0.25">
      <c r="AI2822" s="64" t="s">
        <v>99</v>
      </c>
      <c r="AJ2822" s="147">
        <f>IFERROR(_xll.qlInterestRateIndexFixingDate(ContBasisIndex1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8166688471410453E-4</v>
      </c>
    </row>
    <row r="2823" spans="35:38" x14ac:dyDescent="0.25">
      <c r="AI2823" s="64" t="s">
        <v>99</v>
      </c>
      <c r="AJ2823" s="147">
        <f>IFERROR(_xll.qlInterestRateIndexFixingDate(ContBasisIndex1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8166688473542081E-4</v>
      </c>
    </row>
    <row r="2824" spans="35:38" x14ac:dyDescent="0.25">
      <c r="AI2824" s="64" t="s">
        <v>99</v>
      </c>
      <c r="AJ2824" s="147">
        <f>IFERROR(_xll.qlInterestRateIndexFixingDate(ContBasisIndex1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8166688521503715E-4</v>
      </c>
    </row>
    <row r="2825" spans="35:38" x14ac:dyDescent="0.25">
      <c r="AI2825" s="64" t="s">
        <v>99</v>
      </c>
      <c r="AJ2825" s="147">
        <f>IFERROR(_xll.qlInterestRateIndexFixingDate(ContBasisIndex1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8166940654785763E-4</v>
      </c>
    </row>
    <row r="2826" spans="35:38" x14ac:dyDescent="0.25">
      <c r="AI2826" s="64" t="s">
        <v>99</v>
      </c>
      <c r="AJ2826" s="147">
        <f>IFERROR(_xll.qlInterestRateIndexFixingDate(ContBasisIndex1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816694080099138E-4</v>
      </c>
    </row>
    <row r="2827" spans="35:38" x14ac:dyDescent="0.25">
      <c r="AI2827" s="64" t="s">
        <v>99</v>
      </c>
      <c r="AJ2827" s="147">
        <f>IFERROR(_xll.qlInterestRateIndexFixingDate(ContBasisIndex1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8166940993869299E-4</v>
      </c>
    </row>
    <row r="2828" spans="35:38" x14ac:dyDescent="0.25">
      <c r="AI2828" s="64" t="s">
        <v>99</v>
      </c>
      <c r="AJ2828" s="147">
        <f>IFERROR(_xll.qlInterestRateIndexFixingDate(ContBasisIndex1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8166941233677472E-4</v>
      </c>
    </row>
    <row r="2829" spans="35:38" x14ac:dyDescent="0.25">
      <c r="AI2829" s="64" t="s">
        <v>99</v>
      </c>
      <c r="AJ2829" s="147">
        <f>IFERROR(_xll.qlInterestRateIndexFixingDate(ContBasisIndex1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8166941520415814E-4</v>
      </c>
    </row>
    <row r="2830" spans="35:38" x14ac:dyDescent="0.25">
      <c r="AI2830" s="64" t="s">
        <v>99</v>
      </c>
      <c r="AJ2830" s="147">
        <f>IFERROR(_xll.qlInterestRateIndexFixingDate(ContBasisIndex1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8166941854084497E-4</v>
      </c>
    </row>
    <row r="2831" spans="35:38" x14ac:dyDescent="0.25">
      <c r="AI2831" s="64" t="s">
        <v>99</v>
      </c>
      <c r="AJ2831" s="147">
        <f>IFERROR(_xll.qlInterestRateIndexFixingDate(ContBasisIndex1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8166942234683174E-4</v>
      </c>
    </row>
    <row r="2832" spans="35:38" x14ac:dyDescent="0.25">
      <c r="AI2832" s="64" t="s">
        <v>99</v>
      </c>
      <c r="AJ2832" s="147">
        <f>IFERROR(_xll.qlInterestRateIndexFixingDate(ContBasisIndex1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8166942661438593E-4</v>
      </c>
    </row>
    <row r="2833" spans="35:38" x14ac:dyDescent="0.25">
      <c r="AI2833" s="64" t="s">
        <v>99</v>
      </c>
      <c r="AJ2833" s="147">
        <f>IFERROR(_xll.qlInterestRateIndexFixingDate(ContBasisIndex1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8166943135639914E-4</v>
      </c>
    </row>
    <row r="2834" spans="35:38" x14ac:dyDescent="0.25">
      <c r="AI2834" s="64" t="s">
        <v>99</v>
      </c>
      <c r="AJ2834" s="147">
        <f>IFERROR(_xll.qlInterestRateIndexFixingDate(ContBasisIndex1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8166691490595355E-4</v>
      </c>
    </row>
    <row r="2835" spans="35:38" x14ac:dyDescent="0.25">
      <c r="AI2835" s="64" t="s">
        <v>99</v>
      </c>
      <c r="AJ2835" s="147">
        <f>IFERROR(_xll.qlInterestRateIndexFixingDate(ContBasisIndex1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8166692036025722E-4</v>
      </c>
    </row>
    <row r="2836" spans="35:38" x14ac:dyDescent="0.25">
      <c r="AI2836" s="64" t="s">
        <v>99</v>
      </c>
      <c r="AJ2836" s="147">
        <f>IFERROR(_xll.qlInterestRateIndexFixingDate(ContBasisIndex1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8166692627819003E-4</v>
      </c>
    </row>
    <row r="2837" spans="35:38" x14ac:dyDescent="0.25">
      <c r="AI2837" s="64" t="s">
        <v>99</v>
      </c>
      <c r="AJ2837" s="147">
        <f>IFERROR(_xll.qlInterestRateIndexFixingDate(ContBasisIndex1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816669326464293E-4</v>
      </c>
    </row>
    <row r="2838" spans="35:38" x14ac:dyDescent="0.25">
      <c r="AI2838" s="64" t="s">
        <v>99</v>
      </c>
      <c r="AJ2838" s="147">
        <f>IFERROR(_xll.qlInterestRateIndexFixingDate(ContBasisIndex1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8166946208278845E-4</v>
      </c>
    </row>
    <row r="2839" spans="35:38" x14ac:dyDescent="0.25">
      <c r="AI2839" s="64" t="s">
        <v>99</v>
      </c>
      <c r="AJ2839" s="147">
        <f>IFERROR(_xll.qlInterestRateIndexFixingDate(ContBasisIndex1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8166946963029968E-4</v>
      </c>
    </row>
    <row r="2840" spans="35:38" x14ac:dyDescent="0.25">
      <c r="AI2840" s="64" t="s">
        <v>99</v>
      </c>
      <c r="AJ2840" s="147">
        <f>IFERROR(_xll.qlInterestRateIndexFixingDate(ContBasisIndex1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8166947765226905E-4</v>
      </c>
    </row>
    <row r="2841" spans="35:38" x14ac:dyDescent="0.25">
      <c r="AI2841" s="64" t="s">
        <v>99</v>
      </c>
      <c r="AJ2841" s="147">
        <f>IFERROR(_xll.qlInterestRateIndexFixingDate(ContBasisIndex1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8166948613322804E-4</v>
      </c>
    </row>
    <row r="2842" spans="35:38" x14ac:dyDescent="0.25">
      <c r="AI2842" s="64" t="s">
        <v>99</v>
      </c>
      <c r="AJ2842" s="147">
        <f>IFERROR(_xll.qlInterestRateIndexFixingDate(ContBasisIndex1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8166697128485509E-4</v>
      </c>
    </row>
    <row r="2843" spans="35:38" x14ac:dyDescent="0.25">
      <c r="AI2843" s="64" t="s">
        <v>99</v>
      </c>
      <c r="AJ2843" s="147">
        <f>IFERROR(_xll.qlInterestRateIndexFixingDate(ContBasisIndex1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8166698036825579E-4</v>
      </c>
    </row>
    <row r="2844" spans="35:38" x14ac:dyDescent="0.25">
      <c r="AI2844" s="64" t="s">
        <v>99</v>
      </c>
      <c r="AJ2844" s="147">
        <f>IFERROR(_xll.qlInterestRateIndexFixingDate(ContBasisIndex1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8166698991262109E-4</v>
      </c>
    </row>
    <row r="2845" spans="35:38" x14ac:dyDescent="0.25">
      <c r="AI2845" s="64" t="s">
        <v>99</v>
      </c>
      <c r="AJ2845" s="147">
        <f>IFERROR(_xll.qlInterestRateIndexFixingDate(ContBasisIndex1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8166699989663471E-4</v>
      </c>
    </row>
    <row r="2846" spans="35:38" x14ac:dyDescent="0.25">
      <c r="AI2846" s="64" t="s">
        <v>99</v>
      </c>
      <c r="AJ2846" s="147">
        <f>IFERROR(_xll.qlInterestRateIndexFixingDate(ContBasisIndex1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8166701034427746E-4</v>
      </c>
    </row>
    <row r="2847" spans="35:38" x14ac:dyDescent="0.25">
      <c r="AI2847" s="64" t="s">
        <v>99</v>
      </c>
      <c r="AJ2847" s="147">
        <f>IFERROR(_xll.qlInterestRateIndexFixingDate(ContBasisIndex1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8166954688978929E-4</v>
      </c>
    </row>
    <row r="2848" spans="35:38" x14ac:dyDescent="0.25">
      <c r="AI2848" s="64" t="s">
        <v>99</v>
      </c>
      <c r="AJ2848" s="147">
        <f>IFERROR(_xll.qlInterestRateIndexFixingDate(ContBasisIndex1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8166955865070358E-4</v>
      </c>
    </row>
    <row r="2849" spans="35:38" x14ac:dyDescent="0.25">
      <c r="AI2849" s="64" t="s">
        <v>99</v>
      </c>
      <c r="AJ2849" s="147">
        <f>IFERROR(_xll.qlInterestRateIndexFixingDate(ContBasisIndex1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8166957088865641E-4</v>
      </c>
    </row>
    <row r="2850" spans="35:38" x14ac:dyDescent="0.25">
      <c r="AI2850" s="64" t="s">
        <v>99</v>
      </c>
      <c r="AJ2850" s="147">
        <f>IFERROR(_xll.qlInterestRateIndexFixingDate(ContBasisIndex1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8167463971268793E-4</v>
      </c>
    </row>
    <row r="2851" spans="35:38" x14ac:dyDescent="0.25">
      <c r="AI2851" s="64" t="s">
        <v>99</v>
      </c>
      <c r="AJ2851" s="147">
        <f>IFERROR(_xll.qlInterestRateIndexFixingDate(ContBasisIndex1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8167465387348113E-4</v>
      </c>
    </row>
    <row r="2852" spans="35:38" x14ac:dyDescent="0.25">
      <c r="AI2852" s="64" t="s">
        <v>99</v>
      </c>
      <c r="AJ2852" s="147">
        <f>IFERROR(_xll.qlInterestRateIndexFixingDate(ContBasisIndex1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8167466853084759E-4</v>
      </c>
    </row>
    <row r="2853" spans="35:38" x14ac:dyDescent="0.25">
      <c r="AI2853" s="64" t="s">
        <v>99</v>
      </c>
      <c r="AJ2853" s="147">
        <f>IFERROR(_xll.qlInterestRateIndexFixingDate(ContBasisIndex1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8167468368963068E-4</v>
      </c>
    </row>
    <row r="2854" spans="35:38" x14ac:dyDescent="0.25">
      <c r="AI2854" s="64" t="s">
        <v>99</v>
      </c>
      <c r="AJ2854" s="147">
        <f>IFERROR(_xll.qlInterestRateIndexFixingDate(ContBasisIndex1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816746993474087E-4</v>
      </c>
    </row>
    <row r="2855" spans="35:38" x14ac:dyDescent="0.25">
      <c r="AI2855" s="64" t="s">
        <v>99</v>
      </c>
      <c r="AJ2855" s="147">
        <f>IFERROR(_xll.qlInterestRateIndexFixingDate(ContBasisIndex1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8166206833385764E-4</v>
      </c>
    </row>
    <row r="2856" spans="35:38" x14ac:dyDescent="0.25">
      <c r="AI2856" s="64" t="s">
        <v>99</v>
      </c>
      <c r="AJ2856" s="147">
        <f>IFERROR(_xll.qlInterestRateIndexFixingDate(ContBasisIndex1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8166208230839271E-4</v>
      </c>
    </row>
    <row r="2857" spans="35:38" x14ac:dyDescent="0.25">
      <c r="AI2857" s="64" t="s">
        <v>99</v>
      </c>
      <c r="AJ2857" s="147">
        <f>IFERROR(_xll.qlInterestRateIndexFixingDate(ContBasisIndex1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8166209671401264E-4</v>
      </c>
    </row>
    <row r="2858" spans="35:38" x14ac:dyDescent="0.25">
      <c r="AI2858" s="64" t="s">
        <v>99</v>
      </c>
      <c r="AJ2858" s="147">
        <f>IFERROR(_xll.qlInterestRateIndexFixingDate(ContBasisIndex1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8166211153358702E-4</v>
      </c>
    </row>
    <row r="2859" spans="35:38" x14ac:dyDescent="0.25">
      <c r="AI2859" s="64" t="s">
        <v>99</v>
      </c>
      <c r="AJ2859" s="147">
        <f>IFERROR(_xll.qlInterestRateIndexFixingDate(ContBasisIndex1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8166718975543006E-4</v>
      </c>
    </row>
    <row r="2860" spans="35:38" x14ac:dyDescent="0.25">
      <c r="AI2860" s="64" t="s">
        <v>99</v>
      </c>
      <c r="AJ2860" s="147">
        <f>IFERROR(_xll.qlInterestRateIndexFixingDate(ContBasisIndex1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8167480376085621E-4</v>
      </c>
    </row>
    <row r="2861" spans="35:38" x14ac:dyDescent="0.25">
      <c r="AI2861" s="64" t="s">
        <v>99</v>
      </c>
      <c r="AJ2861" s="147">
        <f>IFERROR(_xll.qlInterestRateIndexFixingDate(ContBasisIndex1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8167735614504302E-4</v>
      </c>
    </row>
    <row r="2862" spans="35:38" x14ac:dyDescent="0.25">
      <c r="AI2862" s="64" t="s">
        <v>99</v>
      </c>
      <c r="AJ2862" s="147">
        <f>IFERROR(_xll.qlInterestRateIndexFixingDate(ContBasisIndex1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8167484255164536E-4</v>
      </c>
    </row>
    <row r="2863" spans="35:38" x14ac:dyDescent="0.25">
      <c r="AI2863" s="64" t="s">
        <v>99</v>
      </c>
      <c r="AJ2863" s="147">
        <f>IFERROR(_xll.qlInterestRateIndexFixingDate(ContBasisIndex1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8167486269310938E-4</v>
      </c>
    </row>
    <row r="2864" spans="35:38" x14ac:dyDescent="0.25">
      <c r="AI2864" s="64" t="s">
        <v>99</v>
      </c>
      <c r="AJ2864" s="147">
        <f>IFERROR(_xll.qlInterestRateIndexFixingDate(ContBasisIndex1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8166727856705478E-4</v>
      </c>
    </row>
    <row r="2865" spans="35:38" x14ac:dyDescent="0.25">
      <c r="AI2865" s="64" t="s">
        <v>99</v>
      </c>
      <c r="AJ2865" s="147">
        <f>IFERROR(_xll.qlInterestRateIndexFixingDate(ContBasisIndex1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8166729769308887E-4</v>
      </c>
    </row>
    <row r="2866" spans="35:38" x14ac:dyDescent="0.25">
      <c r="AI2866" s="64" t="s">
        <v>99</v>
      </c>
      <c r="AJ2866" s="147">
        <f>IFERROR(_xll.qlInterestRateIndexFixingDate(ContBasisIndex1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8166731726676488E-4</v>
      </c>
    </row>
    <row r="2867" spans="35:38" x14ac:dyDescent="0.25">
      <c r="AI2867" s="64" t="s">
        <v>99</v>
      </c>
      <c r="AJ2867" s="147">
        <f>IFERROR(_xll.qlInterestRateIndexFixingDate(ContBasisIndex1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8166733728808282E-4</v>
      </c>
    </row>
    <row r="2868" spans="35:38" x14ac:dyDescent="0.25">
      <c r="AI2868" s="64" t="s">
        <v>99</v>
      </c>
      <c r="AJ2868" s="147">
        <f>IFERROR(_xll.qlInterestRateIndexFixingDate(ContBasisIndex1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8167497089019696E-4</v>
      </c>
    </row>
    <row r="2869" spans="35:38" x14ac:dyDescent="0.25">
      <c r="AI2869" s="64" t="s">
        <v>99</v>
      </c>
      <c r="AJ2869" s="147">
        <f>IFERROR(_xll.qlInterestRateIndexFixingDate(ContBasisIndex1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8167499402562976E-4</v>
      </c>
    </row>
    <row r="2870" spans="35:38" x14ac:dyDescent="0.25">
      <c r="AI2870" s="64" t="s">
        <v>99</v>
      </c>
      <c r="AJ2870" s="147">
        <f>IFERROR(_xll.qlInterestRateIndexFixingDate(ContBasisIndex1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8167501765521329E-4</v>
      </c>
    </row>
    <row r="2871" spans="35:38" x14ac:dyDescent="0.25">
      <c r="AI2871" s="64" t="s">
        <v>99</v>
      </c>
      <c r="AJ2871" s="147">
        <f>IFERROR(_xll.qlInterestRateIndexFixingDate(ContBasisIndex1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8167504178863512E-4</v>
      </c>
    </row>
    <row r="2872" spans="35:38" x14ac:dyDescent="0.25">
      <c r="AI2872" s="64" t="s">
        <v>99</v>
      </c>
      <c r="AJ2872" s="147">
        <f>IFERROR(_xll.qlInterestRateIndexFixingDate(ContBasisIndex1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8166744422654091E-4</v>
      </c>
    </row>
    <row r="2873" spans="35:38" x14ac:dyDescent="0.25">
      <c r="AI2873" s="64" t="s">
        <v>99</v>
      </c>
      <c r="AJ2873" s="147">
        <f>IFERROR(_xll.qlInterestRateIndexFixingDate(ContBasisIndex1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8166746697367842E-4</v>
      </c>
    </row>
    <row r="2874" spans="35:38" x14ac:dyDescent="0.25">
      <c r="AI2874" s="64" t="s">
        <v>99</v>
      </c>
      <c r="AJ2874" s="147">
        <f>IFERROR(_xll.qlInterestRateIndexFixingDate(ContBasisIndex1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8166749017378692E-4</v>
      </c>
    </row>
    <row r="2875" spans="35:38" x14ac:dyDescent="0.25">
      <c r="AI2875" s="64" t="s">
        <v>99</v>
      </c>
      <c r="AJ2875" s="147">
        <f>IFERROR(_xll.qlInterestRateIndexFixingDate(ContBasisIndex1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8166751382686641E-4</v>
      </c>
    </row>
    <row r="2876" spans="35:38" x14ac:dyDescent="0.25">
      <c r="AI2876" s="64" t="s">
        <v>99</v>
      </c>
      <c r="AJ2876" s="147">
        <f>IFERROR(_xll.qlInterestRateIndexFixingDate(ContBasisIndex1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816675379329169E-4</v>
      </c>
    </row>
    <row r="2877" spans="35:38" x14ac:dyDescent="0.25">
      <c r="AI2877" s="64" t="s">
        <v>99</v>
      </c>
      <c r="AJ2877" s="147">
        <f>IFERROR(_xll.qlInterestRateIndexFixingDate(ContBasisIndex1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8167519705110467E-4</v>
      </c>
    </row>
    <row r="2878" spans="35:38" x14ac:dyDescent="0.25">
      <c r="AI2878" s="64" t="s">
        <v>99</v>
      </c>
      <c r="AJ2878" s="147">
        <f>IFERROR(_xll.qlInterestRateIndexFixingDate(ContBasisIndex1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8167522467022433E-4</v>
      </c>
    </row>
    <row r="2879" spans="35:38" x14ac:dyDescent="0.25">
      <c r="AI2879" s="64" t="s">
        <v>99</v>
      </c>
      <c r="AJ2879" s="147">
        <f>IFERROR(_xll.qlInterestRateIndexFixingDate(ContBasisIndex1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8167525279318229E-4</v>
      </c>
    </row>
    <row r="2880" spans="35:38" x14ac:dyDescent="0.25">
      <c r="AI2880" s="64" t="s">
        <v>99</v>
      </c>
      <c r="AJ2880" s="147">
        <f>IFERROR(_xll.qlInterestRateIndexFixingDate(ContBasisIndex1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8167528141271351E-4</v>
      </c>
    </row>
    <row r="2881" spans="35:38" x14ac:dyDescent="0.25">
      <c r="AI2881" s="64" t="s">
        <v>99</v>
      </c>
      <c r="AJ2881" s="147">
        <f>IFERROR(_xll.qlInterestRateIndexFixingDate(ContBasisIndex1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8167531052881714E-4</v>
      </c>
    </row>
    <row r="2882" spans="35:38" x14ac:dyDescent="0.25">
      <c r="AI2882" s="64" t="s">
        <v>99</v>
      </c>
      <c r="AJ2882" s="147">
        <f>IFERROR(_xll.qlInterestRateIndexFixingDate(ContBasisIndex1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8167534014149316E-4</v>
      </c>
    </row>
    <row r="2883" spans="35:38" x14ac:dyDescent="0.25">
      <c r="AI2883" s="64" t="s">
        <v>99</v>
      </c>
      <c r="AJ2883" s="147">
        <f>IFERROR(_xll.qlInterestRateIndexFixingDate(ContBasisIndex1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8167537026285256E-4</v>
      </c>
    </row>
    <row r="2884" spans="35:38" x14ac:dyDescent="0.25">
      <c r="AI2884" s="64" t="s">
        <v>99</v>
      </c>
      <c r="AJ2884" s="147">
        <f>IFERROR(_xll.qlInterestRateIndexFixingDate(ContBasisIndex1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816754008710968E-4</v>
      </c>
    </row>
    <row r="2885" spans="35:38" x14ac:dyDescent="0.25">
      <c r="AI2885" s="64" t="s">
        <v>99</v>
      </c>
      <c r="AJ2885" s="147">
        <f>IFERROR(_xll.qlInterestRateIndexFixingDate(ContBasisIndex1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8166777528438871E-4</v>
      </c>
    </row>
    <row r="2886" spans="35:38" x14ac:dyDescent="0.25">
      <c r="AI2886" s="64" t="s">
        <v>99</v>
      </c>
      <c r="AJ2886" s="147">
        <f>IFERROR(_xll.qlInterestRateIndexFixingDate(ContBasisIndex1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8166780392281368E-4</v>
      </c>
    </row>
    <row r="2887" spans="35:38" x14ac:dyDescent="0.25">
      <c r="AI2887" s="64" t="s">
        <v>99</v>
      </c>
      <c r="AJ2887" s="147">
        <f>IFERROR(_xll.qlInterestRateIndexFixingDate(ContBasisIndex1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816678330115451E-4</v>
      </c>
    </row>
    <row r="2888" spans="35:38" x14ac:dyDescent="0.25">
      <c r="AI2888" s="64" t="s">
        <v>99</v>
      </c>
      <c r="AJ2888" s="147">
        <f>IFERROR(_xll.qlInterestRateIndexFixingDate(ContBasisIndex1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8166786255857659E-4</v>
      </c>
    </row>
    <row r="2889" spans="35:38" x14ac:dyDescent="0.25">
      <c r="AI2889" s="64" t="s">
        <v>99</v>
      </c>
      <c r="AJ2889" s="147">
        <f>IFERROR(_xll.qlInterestRateIndexFixingDate(ContBasisIndex1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8166789255325E-4</v>
      </c>
    </row>
    <row r="2890" spans="35:38" x14ac:dyDescent="0.25">
      <c r="AI2890" s="64" t="s">
        <v>99</v>
      </c>
      <c r="AJ2890" s="147">
        <f>IFERROR(_xll.qlInterestRateIndexFixingDate(ContBasisIndex1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8167559501882421E-4</v>
      </c>
    </row>
    <row r="2891" spans="35:38" x14ac:dyDescent="0.25">
      <c r="AI2891" s="64" t="s">
        <v>99</v>
      </c>
      <c r="AJ2891" s="147">
        <f>IFERROR(_xll.qlInterestRateIndexFixingDate(ContBasisIndex1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8167562912003131E-4</v>
      </c>
    </row>
    <row r="2892" spans="35:38" x14ac:dyDescent="0.25">
      <c r="AI2892" s="64" t="s">
        <v>99</v>
      </c>
      <c r="AJ2892" s="147">
        <f>IFERROR(_xll.qlInterestRateIndexFixingDate(ContBasisIndex1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816756637250767E-4</v>
      </c>
    </row>
    <row r="2893" spans="35:38" x14ac:dyDescent="0.25">
      <c r="AI2893" s="64" t="s">
        <v>99</v>
      </c>
      <c r="AJ2893" s="147">
        <f>IFERROR(_xll.qlInterestRateIndexFixingDate(ContBasisIndex1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8167569881942947E-4</v>
      </c>
    </row>
    <row r="2894" spans="35:38" x14ac:dyDescent="0.25">
      <c r="AI2894" s="64" t="s">
        <v>99</v>
      </c>
      <c r="AJ2894" s="147">
        <f>IFERROR(_xll.qlInterestRateIndexFixingDate(ContBasisIndex1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8166804933983371E-4</v>
      </c>
    </row>
    <row r="2895" spans="35:38" x14ac:dyDescent="0.25">
      <c r="AI2895" s="64" t="s">
        <v>99</v>
      </c>
      <c r="AJ2895" s="147">
        <f>IFERROR(_xll.qlInterestRateIndexFixingDate(ContBasisIndex1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8166808205766216E-4</v>
      </c>
    </row>
    <row r="2896" spans="35:38" x14ac:dyDescent="0.25">
      <c r="AI2896" s="64" t="s">
        <v>99</v>
      </c>
      <c r="AJ2896" s="147">
        <f>IFERROR(_xll.qlInterestRateIndexFixingDate(ContBasisIndex1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8166811522579707E-4</v>
      </c>
    </row>
    <row r="2897" spans="35:38" x14ac:dyDescent="0.25">
      <c r="AI2897" s="64" t="s">
        <v>99</v>
      </c>
      <c r="AJ2897" s="147">
        <f>IFERROR(_xll.qlInterestRateIndexFixingDate(ContBasisIndex1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816681488495675E-4</v>
      </c>
    </row>
    <row r="2898" spans="35:38" x14ac:dyDescent="0.25">
      <c r="AI2898" s="64" t="s">
        <v>99</v>
      </c>
      <c r="AJ2898" s="147">
        <f>IFERROR(_xll.qlInterestRateIndexFixingDate(ContBasisIndex1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8166818292630893E-4</v>
      </c>
    </row>
    <row r="2899" spans="35:38" x14ac:dyDescent="0.25">
      <c r="AI2899" s="64" t="s">
        <v>99</v>
      </c>
      <c r="AJ2899" s="147">
        <f>IFERROR(_xll.qlInterestRateIndexFixingDate(ContBasisIndex1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8167591988622975E-4</v>
      </c>
    </row>
    <row r="2900" spans="35:38" x14ac:dyDescent="0.25">
      <c r="AI2900" s="64" t="s">
        <v>99</v>
      </c>
      <c r="AJ2900" s="147">
        <f>IFERROR(_xll.qlInterestRateIndexFixingDate(ContBasisIndex1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8167595848081215E-4</v>
      </c>
    </row>
    <row r="2901" spans="35:38" x14ac:dyDescent="0.25">
      <c r="AI2901" s="64" t="s">
        <v>99</v>
      </c>
      <c r="AJ2901" s="147">
        <f>IFERROR(_xll.qlInterestRateIndexFixingDate(ContBasisIndex1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8167599756712186E-4</v>
      </c>
    </row>
    <row r="2902" spans="35:38" x14ac:dyDescent="0.25">
      <c r="AI2902" s="64" t="s">
        <v>99</v>
      </c>
      <c r="AJ2902" s="147">
        <f>IFERROR(_xll.qlInterestRateIndexFixingDate(ContBasisIndex1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8167347132919121E-4</v>
      </c>
    </row>
    <row r="2903" spans="35:38" x14ac:dyDescent="0.25">
      <c r="AI2903" s="64" t="s">
        <v>99</v>
      </c>
      <c r="AJ2903" s="147">
        <f>IFERROR(_xll.qlInterestRateIndexFixingDate(ContBasisIndex1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8167351023307132E-4</v>
      </c>
    </row>
    <row r="2904" spans="35:38" x14ac:dyDescent="0.25">
      <c r="AI2904" s="64" t="s">
        <v>99</v>
      </c>
      <c r="AJ2904" s="147">
        <f>IFERROR(_xll.qlInterestRateIndexFixingDate(ContBasisIndex1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8167354961906579E-4</v>
      </c>
    </row>
    <row r="2905" spans="35:38" x14ac:dyDescent="0.25">
      <c r="AI2905" s="64" t="s">
        <v>99</v>
      </c>
      <c r="AJ2905" s="147">
        <f>IFERROR(_xll.qlInterestRateIndexFixingDate(ContBasisIndex1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816735894896726E-4</v>
      </c>
    </row>
    <row r="2906" spans="35:38" x14ac:dyDescent="0.25">
      <c r="AI2906" s="64" t="s">
        <v>99</v>
      </c>
      <c r="AJ2906" s="147">
        <f>IFERROR(_xll.qlInterestRateIndexFixingDate(ContBasisIndex1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8167362984738977E-4</v>
      </c>
    </row>
    <row r="2907" spans="35:38" x14ac:dyDescent="0.25">
      <c r="AI2907" s="64" t="s">
        <v>99</v>
      </c>
      <c r="AJ2907" s="147">
        <f>IFERROR(_xll.qlInterestRateIndexFixingDate(ContBasisIndex1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8166593824288108E-4</v>
      </c>
    </row>
    <row r="2908" spans="35:38" x14ac:dyDescent="0.25">
      <c r="AI2908" s="64" t="s">
        <v>99</v>
      </c>
      <c r="AJ2908" s="147">
        <f>IFERROR(_xll.qlInterestRateIndexFixingDate(ContBasisIndex1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8166597559782748E-4</v>
      </c>
    </row>
    <row r="2909" spans="35:38" x14ac:dyDescent="0.25">
      <c r="AI2909" s="64" t="s">
        <v>99</v>
      </c>
      <c r="AJ2909" s="147">
        <f>IFERROR(_xll.qlInterestRateIndexFixingDate(ContBasisIndex1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8166601338553186E-4</v>
      </c>
    </row>
    <row r="2910" spans="35:38" x14ac:dyDescent="0.25">
      <c r="AI2910" s="64" t="s">
        <v>99</v>
      </c>
      <c r="AJ2910" s="147">
        <f>IFERROR(_xll.qlInterestRateIndexFixingDate(ContBasisIndex1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8166605161150547E-4</v>
      </c>
    </row>
    <row r="2911" spans="35:38" x14ac:dyDescent="0.25">
      <c r="AI2911" s="64" t="s">
        <v>99</v>
      </c>
      <c r="AJ2911" s="147">
        <f>IFERROR(_xll.qlInterestRateIndexFixingDate(ContBasisIndex1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8166609027850649E-4</v>
      </c>
    </row>
    <row r="2912" spans="35:38" x14ac:dyDescent="0.25">
      <c r="AI2912" s="64" t="s">
        <v>99</v>
      </c>
      <c r="AJ2912" s="147">
        <f>IFERROR(_xll.qlInterestRateIndexFixingDate(ContBasisIndex1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8167646684749423E-4</v>
      </c>
    </row>
    <row r="2913" spans="35:38" x14ac:dyDescent="0.25">
      <c r="AI2913" s="64" t="s">
        <v>99</v>
      </c>
      <c r="AJ2913" s="147">
        <f>IFERROR(_xll.qlInterestRateIndexFixingDate(ContBasisIndex1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8167392586559972E-4</v>
      </c>
    </row>
    <row r="2914" spans="35:38" x14ac:dyDescent="0.25">
      <c r="AI2914" s="64" t="s">
        <v>99</v>
      </c>
      <c r="AJ2914" s="147">
        <f>IFERROR(_xll.qlInterestRateIndexFixingDate(ContBasisIndex1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8167397009022368E-4</v>
      </c>
    </row>
    <row r="2915" spans="35:38" x14ac:dyDescent="0.25">
      <c r="AI2915" s="64" t="s">
        <v>99</v>
      </c>
      <c r="AJ2915" s="147">
        <f>IFERROR(_xll.qlInterestRateIndexFixingDate(ContBasisIndex1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8167401479196599E-4</v>
      </c>
    </row>
    <row r="2916" spans="35:38" x14ac:dyDescent="0.25">
      <c r="AI2916" s="64" t="s">
        <v>99</v>
      </c>
      <c r="AJ2916" s="147">
        <f>IFERROR(_xll.qlInterestRateIndexFixingDate(ContBasisIndex1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8167405998331665E-4</v>
      </c>
    </row>
    <row r="2917" spans="35:38" x14ac:dyDescent="0.25">
      <c r="AI2917" s="64" t="s">
        <v>99</v>
      </c>
      <c r="AJ2917" s="147">
        <f>IFERROR(_xll.qlInterestRateIndexFixingDate(ContBasisIndex1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8167410565428366E-4</v>
      </c>
    </row>
    <row r="2918" spans="35:38" x14ac:dyDescent="0.25">
      <c r="AI2918" s="64" t="s">
        <v>99</v>
      </c>
      <c r="AJ2918" s="147">
        <f>IFERROR(_xll.qlInterestRateIndexFixingDate(ContBasisIndex1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8167415180736501E-4</v>
      </c>
    </row>
    <row r="2919" spans="35:38" x14ac:dyDescent="0.25">
      <c r="AI2919" s="64" t="s">
        <v>99</v>
      </c>
      <c r="AJ2919" s="147">
        <f>IFERROR(_xll.qlInterestRateIndexFixingDate(ContBasisIndex1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8167419845005472E-4</v>
      </c>
    </row>
    <row r="2920" spans="35:38" x14ac:dyDescent="0.25">
      <c r="AI2920" s="64" t="s">
        <v>99</v>
      </c>
      <c r="AJ2920" s="147">
        <f>IFERROR(_xll.qlInterestRateIndexFixingDate(ContBasisIndex1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8167165601298656E-4</v>
      </c>
    </row>
    <row r="2921" spans="35:38" x14ac:dyDescent="0.25">
      <c r="AI2921" s="64" t="s">
        <v>99</v>
      </c>
      <c r="AJ2921" s="147">
        <f>IFERROR(_xll.qlInterestRateIndexFixingDate(ContBasisIndex1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8167170216445636E-4</v>
      </c>
    </row>
    <row r="2922" spans="35:38" x14ac:dyDescent="0.25">
      <c r="AI2922" s="64" t="s">
        <v>99</v>
      </c>
      <c r="AJ2922" s="147">
        <f>IFERROR(_xll.qlInterestRateIndexFixingDate(ContBasisIndex1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8167174878265004E-4</v>
      </c>
    </row>
    <row r="2923" spans="35:38" x14ac:dyDescent="0.25">
      <c r="AI2923" s="64" t="s">
        <v>99</v>
      </c>
      <c r="AJ2923" s="147">
        <f>IFERROR(_xll.qlInterestRateIndexFixingDate(ContBasisIndex1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8167179587272406E-4</v>
      </c>
    </row>
    <row r="2924" spans="35:38" x14ac:dyDescent="0.25">
      <c r="AI2924" s="64" t="s">
        <v>99</v>
      </c>
      <c r="AJ2924" s="147">
        <f>IFERROR(_xll.qlInterestRateIndexFixingDate(ContBasisIndex1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8167184342952197E-4</v>
      </c>
    </row>
    <row r="2925" spans="35:38" x14ac:dyDescent="0.25">
      <c r="AI2925" s="64" t="s">
        <v>99</v>
      </c>
      <c r="AJ2925" s="147">
        <f>IFERROR(_xll.qlInterestRateIndexFixingDate(ContBasisIndex1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816718914556207E-4</v>
      </c>
    </row>
    <row r="2926" spans="35:38" x14ac:dyDescent="0.25">
      <c r="AI2926" s="64" t="s">
        <v>99</v>
      </c>
      <c r="AJ2926" s="147">
        <f>IFERROR(_xll.qlInterestRateIndexFixingDate(ContBasisIndex1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8167193995102197E-4</v>
      </c>
    </row>
    <row r="2927" spans="35:38" x14ac:dyDescent="0.25">
      <c r="AI2927" s="64" t="s">
        <v>99</v>
      </c>
      <c r="AJ2927" s="147">
        <f>IFERROR(_xll.qlInterestRateIndexFixingDate(ContBasisIndex1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8167198890798979E-4</v>
      </c>
    </row>
    <row r="2928" spans="35:38" x14ac:dyDescent="0.25">
      <c r="AI2928" s="64" t="s">
        <v>99</v>
      </c>
      <c r="AJ2928" s="147">
        <f>IFERROR(_xll.qlInterestRateIndexFixingDate(ContBasisIndex1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8167203833683709E-4</v>
      </c>
    </row>
    <row r="2929" spans="35:38" x14ac:dyDescent="0.25">
      <c r="AI2929" s="64" t="s">
        <v>99</v>
      </c>
      <c r="AJ2929" s="147">
        <f>IFERROR(_xll.qlInterestRateIndexFixingDate(ContBasisIndex1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8167208823756647E-4</v>
      </c>
    </row>
    <row r="2930" spans="35:38" x14ac:dyDescent="0.25">
      <c r="AI2930" s="64" t="s">
        <v>99</v>
      </c>
      <c r="AJ2930" s="147">
        <f>IFERROR(_xll.qlInterestRateIndexFixingDate(ContBasisIndex1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8167213859986153E-4</v>
      </c>
    </row>
    <row r="2931" spans="35:38" x14ac:dyDescent="0.25">
      <c r="AI2931" s="64" t="s">
        <v>99</v>
      </c>
      <c r="AJ2931" s="147">
        <f>IFERROR(_xll.qlInterestRateIndexFixingDate(ContBasisIndex1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8167218943661561E-4</v>
      </c>
    </row>
    <row r="2932" spans="35:38" x14ac:dyDescent="0.25">
      <c r="AI2932" s="64" t="s">
        <v>99</v>
      </c>
      <c r="AJ2932" s="147">
        <f>IFERROR(_xll.qlInterestRateIndexFixingDate(ContBasisIndex1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8167224074267137E-4</v>
      </c>
    </row>
    <row r="2933" spans="35:38" x14ac:dyDescent="0.25">
      <c r="AI2933" s="64" t="s">
        <v>99</v>
      </c>
      <c r="AJ2933" s="147">
        <f>IFERROR(_xll.qlInterestRateIndexFixingDate(ContBasisIndex1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8167229251545101E-4</v>
      </c>
    </row>
    <row r="2934" spans="35:38" x14ac:dyDescent="0.25">
      <c r="AI2934" s="64" t="s">
        <v>99</v>
      </c>
      <c r="AJ2934" s="147">
        <f>IFERROR(_xll.qlInterestRateIndexFixingDate(ContBasisIndex1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8167234475495453E-4</v>
      </c>
    </row>
    <row r="2935" spans="35:38" x14ac:dyDescent="0.25">
      <c r="AI2935" s="64" t="s">
        <v>99</v>
      </c>
      <c r="AJ2935" s="147">
        <f>IFERROR(_xll.qlInterestRateIndexFixingDate(ContBasisIndex1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8167239746118106E-4</v>
      </c>
    </row>
    <row r="2936" spans="35:38" x14ac:dyDescent="0.25">
      <c r="AI2936" s="64" t="s">
        <v>99</v>
      </c>
      <c r="AJ2936" s="147">
        <f>IFERROR(_xll.qlInterestRateIndexFixingDate(ContBasisIndex1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8167245063928795E-4</v>
      </c>
    </row>
    <row r="2937" spans="35:38" x14ac:dyDescent="0.25">
      <c r="AI2937" s="64" t="s">
        <v>99</v>
      </c>
      <c r="AJ2937" s="147">
        <f>IFERROR(_xll.qlInterestRateIndexFixingDate(ContBasisIndex1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8167512856853696E-4</v>
      </c>
    </row>
    <row r="2938" spans="35:38" x14ac:dyDescent="0.25">
      <c r="AI2938" s="64" t="s">
        <v>99</v>
      </c>
      <c r="AJ2938" s="147">
        <f>IFERROR(_xll.qlInterestRateIndexFixingDate(ContBasisIndex1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8167255839567249E-4</v>
      </c>
    </row>
    <row r="2939" spans="35:38" x14ac:dyDescent="0.25">
      <c r="AI2939" s="64" t="s">
        <v>99</v>
      </c>
      <c r="AJ2939" s="147">
        <f>IFERROR(_xll.qlInterestRateIndexFixingDate(ContBasisIndex1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8167261297395015E-4</v>
      </c>
    </row>
    <row r="2940" spans="35:38" x14ac:dyDescent="0.25">
      <c r="AI2940" s="64" t="s">
        <v>99</v>
      </c>
      <c r="AJ2940" s="147">
        <f>IFERROR(_xll.qlInterestRateIndexFixingDate(ContBasisIndex1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8167266802410729E-4</v>
      </c>
    </row>
    <row r="2941" spans="35:38" x14ac:dyDescent="0.25">
      <c r="AI2941" s="64" t="s">
        <v>99</v>
      </c>
      <c r="AJ2941" s="147">
        <f>IFERROR(_xll.qlInterestRateIndexFixingDate(ContBasisIndex1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8167272354356698E-4</v>
      </c>
    </row>
    <row r="2942" spans="35:38" x14ac:dyDescent="0.25">
      <c r="AI2942" s="64" t="s">
        <v>99</v>
      </c>
      <c r="AJ2942" s="147">
        <f>IFERROR(_xll.qlInterestRateIndexFixingDate(ContBasisIndex1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8167277952975142E-4</v>
      </c>
    </row>
    <row r="2943" spans="35:38" x14ac:dyDescent="0.25">
      <c r="AI2943" s="64" t="s">
        <v>99</v>
      </c>
      <c r="AJ2943" s="147">
        <f>IFERROR(_xll.qlInterestRateIndexFixingDate(ContBasisIndex1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8167283598265801E-4</v>
      </c>
    </row>
    <row r="2944" spans="35:38" x14ac:dyDescent="0.25">
      <c r="AI2944" s="64" t="s">
        <v>99</v>
      </c>
      <c r="AJ2944" s="147">
        <f>IFERROR(_xll.qlInterestRateIndexFixingDate(ContBasisIndex1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8167289290228761E-4</v>
      </c>
    </row>
    <row r="2945" spans="35:38" x14ac:dyDescent="0.25">
      <c r="AI2945" s="64" t="s">
        <v>99</v>
      </c>
      <c r="AJ2945" s="147">
        <f>IFERROR(_xll.qlInterestRateIndexFixingDate(ContBasisIndex1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8167295029637796E-4</v>
      </c>
    </row>
    <row r="2946" spans="35:38" x14ac:dyDescent="0.25">
      <c r="AI2946" s="64" t="s">
        <v>99</v>
      </c>
      <c r="AJ2946" s="147">
        <f>IFERROR(_xll.qlInterestRateIndexFixingDate(ContBasisIndex1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8166508743311383E-4</v>
      </c>
    </row>
    <row r="2947" spans="35:38" x14ac:dyDescent="0.25">
      <c r="AI2947" s="64" t="s">
        <v>99</v>
      </c>
      <c r="AJ2947" s="147">
        <f>IFERROR(_xll.qlInterestRateIndexFixingDate(ContBasisIndex1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8167306648214903E-4</v>
      </c>
    </row>
    <row r="2948" spans="35:38" x14ac:dyDescent="0.25">
      <c r="AI2948" s="64" t="s">
        <v>99</v>
      </c>
      <c r="AJ2948" s="147">
        <f>IFERROR(_xll.qlInterestRateIndexFixingDate(ContBasisIndex1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8167312527898709E-4</v>
      </c>
    </row>
    <row r="2949" spans="35:38" x14ac:dyDescent="0.25">
      <c r="AI2949" s="64" t="s">
        <v>99</v>
      </c>
      <c r="AJ2949" s="147">
        <f>IFERROR(_xll.qlInterestRateIndexFixingDate(ContBasisIndex1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8167318454512683E-4</v>
      </c>
    </row>
    <row r="2950" spans="35:38" x14ac:dyDescent="0.25">
      <c r="AI2950" s="64" t="s">
        <v>99</v>
      </c>
      <c r="AJ2950" s="147">
        <f>IFERROR(_xll.qlInterestRateIndexFixingDate(ContBasisIndex1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8167854183979374E-4</v>
      </c>
    </row>
    <row r="2951" spans="35:38" x14ac:dyDescent="0.25">
      <c r="AI2951" s="64" t="s">
        <v>99</v>
      </c>
      <c r="AJ2951" s="147">
        <f>IFERROR(_xll.qlInterestRateIndexFixingDate(ContBasisIndex1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8167330448015662E-4</v>
      </c>
    </row>
    <row r="2952" spans="35:38" x14ac:dyDescent="0.25">
      <c r="AI2952" s="64" t="s">
        <v>99</v>
      </c>
      <c r="AJ2952" s="147">
        <f>IFERROR(_xll.qlInterestRateIndexFixingDate(ContBasisIndex1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816733651490458E-4</v>
      </c>
    </row>
    <row r="2953" spans="35:38" x14ac:dyDescent="0.25">
      <c r="AI2953" s="64" t="s">
        <v>99</v>
      </c>
      <c r="AJ2953" s="147">
        <f>IFERROR(_xll.qlInterestRateIndexFixingDate(ContBasisIndex1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8167342628981533E-4</v>
      </c>
    </row>
    <row r="2954" spans="35:38" x14ac:dyDescent="0.25">
      <c r="AI2954" s="64" t="s">
        <v>99</v>
      </c>
      <c r="AJ2954" s="147">
        <f>IFERROR(_xll.qlInterestRateIndexFixingDate(ContBasisIndex1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8167351444123726E-4</v>
      </c>
    </row>
    <row r="2955" spans="35:38" x14ac:dyDescent="0.25">
      <c r="AI2955" s="64" t="s">
        <v>99</v>
      </c>
      <c r="AJ2955" s="147">
        <f>IFERROR(_xll.qlInterestRateIndexFixingDate(ContBasisIndex1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8167357671400493E-4</v>
      </c>
    </row>
    <row r="2956" spans="35:38" x14ac:dyDescent="0.25">
      <c r="AI2956" s="64" t="s">
        <v>99</v>
      </c>
      <c r="AJ2956" s="147">
        <f>IFERROR(_xll.qlInterestRateIndexFixingDate(ContBasisIndex1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8167363945865295E-4</v>
      </c>
    </row>
    <row r="2957" spans="35:38" x14ac:dyDescent="0.25">
      <c r="AI2957" s="64" t="s">
        <v>99</v>
      </c>
      <c r="AJ2957" s="147">
        <f>IFERROR(_xll.qlInterestRateIndexFixingDate(ContBasisIndex1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8167370267002485E-4</v>
      </c>
    </row>
    <row r="2958" spans="35:38" x14ac:dyDescent="0.25">
      <c r="AI2958" s="64" t="s">
        <v>99</v>
      </c>
      <c r="AJ2958" s="147">
        <f>IFERROR(_xll.qlInterestRateIndexFixingDate(ContBasisIndex1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8167376634811976E-4</v>
      </c>
    </row>
    <row r="2959" spans="35:38" x14ac:dyDescent="0.25">
      <c r="AI2959" s="64" t="s">
        <v>99</v>
      </c>
      <c r="AJ2959" s="147">
        <f>IFERROR(_xll.qlInterestRateIndexFixingDate(ContBasisIndex1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8166582894567958E-4</v>
      </c>
    </row>
    <row r="2960" spans="35:38" x14ac:dyDescent="0.25">
      <c r="AI2960" s="64" t="s">
        <v>99</v>
      </c>
      <c r="AJ2960" s="147">
        <f>IFERROR(_xll.qlInterestRateIndexFixingDate(ContBasisIndex1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8166588721621035E-4</v>
      </c>
    </row>
    <row r="2961" spans="35:38" x14ac:dyDescent="0.25">
      <c r="AI2961" s="64" t="s">
        <v>99</v>
      </c>
      <c r="AJ2961" s="147">
        <f>IFERROR(_xll.qlInterestRateIndexFixingDate(ContBasisIndex1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8166594590926077E-4</v>
      </c>
    </row>
    <row r="2962" spans="35:38" x14ac:dyDescent="0.25">
      <c r="AI2962" s="64" t="s">
        <v>99</v>
      </c>
      <c r="AJ2962" s="147">
        <f>IFERROR(_xll.qlInterestRateIndexFixingDate(ContBasisIndex1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8166600502482998E-4</v>
      </c>
    </row>
    <row r="2963" spans="35:38" x14ac:dyDescent="0.25">
      <c r="AI2963" s="64" t="s">
        <v>99</v>
      </c>
      <c r="AJ2963" s="147">
        <f>IFERROR(_xll.qlInterestRateIndexFixingDate(ContBasisIndex1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8167409177554696E-4</v>
      </c>
    </row>
    <row r="2964" spans="35:38" x14ac:dyDescent="0.25">
      <c r="AI2964" s="64" t="s">
        <v>99</v>
      </c>
      <c r="AJ2964" s="147">
        <f>IFERROR(_xll.qlInterestRateIndexFixingDate(ContBasisIndex1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8167415826429723E-4</v>
      </c>
    </row>
    <row r="2965" spans="35:38" x14ac:dyDescent="0.25">
      <c r="AI2965" s="64" t="s">
        <v>99</v>
      </c>
      <c r="AJ2965" s="147">
        <f>IFERROR(_xll.qlInterestRateIndexFixingDate(ContBasisIndex1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8167422522492784E-4</v>
      </c>
    </row>
    <row r="2966" spans="35:38" x14ac:dyDescent="0.25">
      <c r="AI2966" s="64" t="s">
        <v>99</v>
      </c>
      <c r="AJ2966" s="147">
        <f>IFERROR(_xll.qlInterestRateIndexFixingDate(ContBasisIndex1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8167429265228147E-4</v>
      </c>
    </row>
    <row r="2967" spans="35:38" x14ac:dyDescent="0.25">
      <c r="AI2967" s="64" t="s">
        <v>99</v>
      </c>
      <c r="AJ2967" s="147">
        <f>IFERROR(_xll.qlInterestRateIndexFixingDate(ContBasisIndex1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8167168507421394E-4</v>
      </c>
    </row>
    <row r="2968" spans="35:38" x14ac:dyDescent="0.25">
      <c r="AI2968" s="64" t="s">
        <v>99</v>
      </c>
      <c r="AJ2968" s="147">
        <f>IFERROR(_xll.qlInterestRateIndexFixingDate(ContBasisIndex1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8167175127192792E-4</v>
      </c>
    </row>
    <row r="2969" spans="35:38" x14ac:dyDescent="0.25">
      <c r="AI2969" s="64" t="s">
        <v>99</v>
      </c>
      <c r="AJ2969" s="147">
        <f>IFERROR(_xll.qlInterestRateIndexFixingDate(ContBasisIndex1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8167181791195475E-4</v>
      </c>
    </row>
    <row r="2970" spans="35:38" x14ac:dyDescent="0.25">
      <c r="AI2970" s="64" t="s">
        <v>99</v>
      </c>
      <c r="AJ2970" s="147">
        <f>IFERROR(_xll.qlInterestRateIndexFixingDate(ContBasisIndex1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8167188500495257E-4</v>
      </c>
    </row>
    <row r="2971" spans="35:38" x14ac:dyDescent="0.25">
      <c r="AI2971" s="64" t="s">
        <v>99</v>
      </c>
      <c r="AJ2971" s="147">
        <f>IFERROR(_xll.qlInterestRateIndexFixingDate(ContBasisIndex1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81671952558915E-4</v>
      </c>
    </row>
    <row r="2972" spans="35:38" x14ac:dyDescent="0.25">
      <c r="AI2972" s="64" t="s">
        <v>99</v>
      </c>
      <c r="AJ2972" s="147">
        <f>IFERROR(_xll.qlInterestRateIndexFixingDate(ContBasisIndex1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8167471712306205E-4</v>
      </c>
    </row>
    <row r="2973" spans="35:38" x14ac:dyDescent="0.25">
      <c r="AI2973" s="64" t="s">
        <v>99</v>
      </c>
      <c r="AJ2973" s="147">
        <f>IFERROR(_xll.qlInterestRateIndexFixingDate(ContBasisIndex1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8167478789999497E-4</v>
      </c>
    </row>
    <row r="2974" spans="35:38" x14ac:dyDescent="0.25">
      <c r="AI2974" s="64" t="s">
        <v>99</v>
      </c>
      <c r="AJ2974" s="147">
        <f>IFERROR(_xll.qlInterestRateIndexFixingDate(ContBasisIndex1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8167485913849358E-4</v>
      </c>
    </row>
    <row r="2975" spans="35:38" x14ac:dyDescent="0.25">
      <c r="AI2975" s="64" t="s">
        <v>99</v>
      </c>
      <c r="AJ2975" s="147">
        <f>IFERROR(_xll.qlInterestRateIndexFixingDate(ContBasisIndex1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8167493084371693E-4</v>
      </c>
    </row>
    <row r="2976" spans="35:38" x14ac:dyDescent="0.25">
      <c r="AI2976" s="64" t="s">
        <v>99</v>
      </c>
      <c r="AJ2976" s="147">
        <f>IFERROR(_xll.qlInterestRateIndexFixingDate(ContBasisIndex1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8167229710464028E-4</v>
      </c>
    </row>
    <row r="2977" spans="35:38" x14ac:dyDescent="0.25">
      <c r="AI2977" s="64" t="s">
        <v>99</v>
      </c>
      <c r="AJ2977" s="147">
        <f>IFERROR(_xll.qlInterestRateIndexFixingDate(ContBasisIndex1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816723673710996E-4</v>
      </c>
    </row>
    <row r="2978" spans="35:38" x14ac:dyDescent="0.25">
      <c r="AI2978" s="64" t="s">
        <v>99</v>
      </c>
      <c r="AJ2978" s="147">
        <f>IFERROR(_xll.qlInterestRateIndexFixingDate(ContBasisIndex1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8167243809319444E-4</v>
      </c>
    </row>
    <row r="2979" spans="35:38" x14ac:dyDescent="0.25">
      <c r="AI2979" s="64" t="s">
        <v>99</v>
      </c>
      <c r="AJ2979" s="147">
        <f>IFERROR(_xll.qlInterestRateIndexFixingDate(ContBasisIndex1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8167250927092482E-4</v>
      </c>
    </row>
    <row r="2980" spans="35:38" x14ac:dyDescent="0.25">
      <c r="AI2980" s="64" t="s">
        <v>99</v>
      </c>
      <c r="AJ2980" s="147">
        <f>IFERROR(_xll.qlInterestRateIndexFixingDate(ContBasisIndex1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8167529641451626E-4</v>
      </c>
    </row>
    <row r="2981" spans="35:38" x14ac:dyDescent="0.25">
      <c r="AI2981" s="64" t="s">
        <v>99</v>
      </c>
      <c r="AJ2981" s="147">
        <f>IFERROR(_xll.qlInterestRateIndexFixingDate(ContBasisIndex1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816753709329719E-4</v>
      </c>
    </row>
    <row r="2982" spans="35:38" x14ac:dyDescent="0.25">
      <c r="AI2982" s="64" t="s">
        <v>99</v>
      </c>
      <c r="AJ2982" s="147">
        <f>IFERROR(_xll.qlInterestRateIndexFixingDate(ContBasisIndex1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8167544592330876E-4</v>
      </c>
    </row>
    <row r="2983" spans="35:38" x14ac:dyDescent="0.25">
      <c r="AI2983" s="64" t="s">
        <v>99</v>
      </c>
      <c r="AJ2983" s="147">
        <f>IFERROR(_xll.qlInterestRateIndexFixingDate(ContBasisIndex1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8167552138036776E-4</v>
      </c>
    </row>
    <row r="2984" spans="35:38" x14ac:dyDescent="0.25">
      <c r="AI2984" s="64" t="s">
        <v>99</v>
      </c>
      <c r="AJ2984" s="147">
        <f>IFERROR(_xll.qlInterestRateIndexFixingDate(ContBasisIndex1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8167559730673018E-4</v>
      </c>
    </row>
    <row r="2985" spans="35:38" x14ac:dyDescent="0.25">
      <c r="AI2985" s="64" t="s">
        <v>99</v>
      </c>
      <c r="AJ2985" s="147">
        <f>IFERROR(_xll.qlInterestRateIndexFixingDate(ContBasisIndex1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8167567369981562E-4</v>
      </c>
    </row>
    <row r="2986" spans="35:38" x14ac:dyDescent="0.25">
      <c r="AI2986" s="64" t="s">
        <v>99</v>
      </c>
      <c r="AJ2986" s="147">
        <f>IFERROR(_xll.qlInterestRateIndexFixingDate(ContBasisIndex1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8167575055962493E-4</v>
      </c>
    </row>
    <row r="2987" spans="35:38" x14ac:dyDescent="0.25">
      <c r="AI2987" s="64" t="s">
        <v>99</v>
      </c>
      <c r="AJ2987" s="147">
        <f>IFERROR(_xll.qlInterestRateIndexFixingDate(ContBasisIndex1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8167582788615726E-4</v>
      </c>
    </row>
    <row r="2988" spans="35:38" x14ac:dyDescent="0.25">
      <c r="AI2988" s="64" t="s">
        <v>99</v>
      </c>
      <c r="AJ2988" s="147">
        <f>IFERROR(_xll.qlInterestRateIndexFixingDate(ContBasisIndex1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8167590568456994E-4</v>
      </c>
    </row>
    <row r="2989" spans="35:38" x14ac:dyDescent="0.25">
      <c r="AI2989" s="64" t="s">
        <v>99</v>
      </c>
      <c r="AJ2989" s="147">
        <f>IFERROR(_xll.qlInterestRateIndexFixingDate(ContBasisIndex1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8167324595630419E-4</v>
      </c>
    </row>
    <row r="2990" spans="35:38" x14ac:dyDescent="0.25">
      <c r="AI2990" s="64" t="s">
        <v>99</v>
      </c>
      <c r="AJ2990" s="147">
        <f>IFERROR(_xll.qlInterestRateIndexFixingDate(ContBasisIndex1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816733221167155E-4</v>
      </c>
    </row>
    <row r="2991" spans="35:38" x14ac:dyDescent="0.25">
      <c r="AI2991" s="64" t="s">
        <v>99</v>
      </c>
      <c r="AJ2991" s="147">
        <f>IFERROR(_xll.qlInterestRateIndexFixingDate(ContBasisIndex1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816733987300978E-4</v>
      </c>
    </row>
    <row r="2992" spans="35:38" x14ac:dyDescent="0.25">
      <c r="AI2992" s="64" t="s">
        <v>99</v>
      </c>
      <c r="AJ2992" s="147">
        <f>IFERROR(_xll.qlInterestRateIndexFixingDate(ContBasisIndex1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816734757964511E-4</v>
      </c>
    </row>
    <row r="2993" spans="35:38" x14ac:dyDescent="0.25">
      <c r="AI2993" s="64" t="s">
        <v>99</v>
      </c>
      <c r="AJ2993" s="147">
        <f>IFERROR(_xll.qlInterestRateIndexFixingDate(ContBasisIndex1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8167355331577539E-4</v>
      </c>
    </row>
    <row r="2994" spans="35:38" x14ac:dyDescent="0.25">
      <c r="AI2994" s="64" t="s">
        <v>99</v>
      </c>
      <c r="AJ2994" s="147">
        <f>IFERROR(_xll.qlInterestRateIndexFixingDate(ContBasisIndex1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8167638230976065E-4</v>
      </c>
    </row>
    <row r="2995" spans="35:38" x14ac:dyDescent="0.25">
      <c r="AI2995" s="64" t="s">
        <v>99</v>
      </c>
      <c r="AJ2995" s="147">
        <f>IFERROR(_xll.qlInterestRateIndexFixingDate(ContBasisIndex1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8167646338555169E-4</v>
      </c>
    </row>
    <row r="2996" spans="35:38" x14ac:dyDescent="0.25">
      <c r="AI2996" s="64" t="s">
        <v>99</v>
      </c>
      <c r="AJ2996" s="147">
        <f>IFERROR(_xll.qlInterestRateIndexFixingDate(ContBasisIndex1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8167654493064529E-4</v>
      </c>
    </row>
    <row r="2997" spans="35:38" x14ac:dyDescent="0.25">
      <c r="AI2997" s="64" t="s">
        <v>99</v>
      </c>
      <c r="AJ2997" s="147">
        <f>IFERROR(_xll.qlInterestRateIndexFixingDate(ContBasisIndex1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8167662693988323E-4</v>
      </c>
    </row>
    <row r="2998" spans="35:38" x14ac:dyDescent="0.25">
      <c r="AI2998" s="64" t="s">
        <v>99</v>
      </c>
      <c r="AJ2998" s="147">
        <f>IFERROR(_xll.qlInterestRateIndexFixingDate(ContBasisIndex1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8167394772294898E-4</v>
      </c>
    </row>
    <row r="2999" spans="35:38" x14ac:dyDescent="0.25">
      <c r="AI2999" s="64" t="s">
        <v>99</v>
      </c>
      <c r="AJ2999" s="147">
        <f>IFERROR(_xll.qlInterestRateIndexFixingDate(ContBasisIndex1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8167402796009924E-4</v>
      </c>
    </row>
    <row r="3000" spans="35:38" x14ac:dyDescent="0.25">
      <c r="AI3000" s="64" t="s">
        <v>99</v>
      </c>
      <c r="AJ3000" s="147">
        <f>IFERROR(_xll.qlInterestRateIndexFixingDate(ContBasisIndex1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8167410865554956E-4</v>
      </c>
    </row>
    <row r="3001" spans="35:38" x14ac:dyDescent="0.25">
      <c r="AI3001" s="64" t="s">
        <v>99</v>
      </c>
      <c r="AJ3001" s="147">
        <f>IFERROR(_xll.qlInterestRateIndexFixingDate(ContBasisIndex1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8167418980663541E-4</v>
      </c>
    </row>
    <row r="3002" spans="35:38" x14ac:dyDescent="0.25">
      <c r="AI3002" s="64" t="s">
        <v>99</v>
      </c>
      <c r="AJ3002" s="147">
        <f>IFERROR(_xll.qlInterestRateIndexFixingDate(ContBasisIndex1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8168536454369298E-4</v>
      </c>
    </row>
    <row r="3003" spans="35:38" x14ac:dyDescent="0.25">
      <c r="AI3003" s="64" t="s">
        <v>99</v>
      </c>
      <c r="AJ3003" s="147">
        <f>IFERROR(_xll.qlInterestRateIndexFixingDate(ContBasisIndex1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8167712885838998E-4</v>
      </c>
    </row>
    <row r="3004" spans="35:38" x14ac:dyDescent="0.25">
      <c r="AI3004" s="64" t="s">
        <v>99</v>
      </c>
      <c r="AJ3004" s="147">
        <f>IFERROR(_xll.qlInterestRateIndexFixingDate(ContBasisIndex1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816772141450063E-4</v>
      </c>
    </row>
    <row r="3005" spans="35:38" x14ac:dyDescent="0.25">
      <c r="AI3005" s="64" t="s">
        <v>99</v>
      </c>
      <c r="AJ3005" s="147">
        <f>IFERROR(_xll.qlInterestRateIndexFixingDate(ContBasisIndex1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8167729990866115E-4</v>
      </c>
    </row>
    <row r="3006" spans="35:38" x14ac:dyDescent="0.25">
      <c r="AI3006" s="64" t="s">
        <v>99</v>
      </c>
      <c r="AJ3006" s="147">
        <f>IFERROR(_xll.qlInterestRateIndexFixingDate(ContBasisIndex1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8167738613646036E-4</v>
      </c>
    </row>
    <row r="3007" spans="35:38" x14ac:dyDescent="0.25">
      <c r="AI3007" s="64" t="s">
        <v>99</v>
      </c>
      <c r="AJ3007" s="147">
        <f>IFERROR(_xll.qlInterestRateIndexFixingDate(ContBasisIndex1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8167747282840391E-4</v>
      </c>
    </row>
    <row r="3008" spans="35:38" x14ac:dyDescent="0.25">
      <c r="AI3008" s="64" t="s">
        <v>99</v>
      </c>
      <c r="AJ3008" s="147">
        <f>IFERROR(_xll.qlInterestRateIndexFixingDate(ContBasisIndex1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8167755999738602E-4</v>
      </c>
    </row>
    <row r="3009" spans="35:38" x14ac:dyDescent="0.25">
      <c r="AI3009" s="64" t="s">
        <v>99</v>
      </c>
      <c r="AJ3009" s="147">
        <f>IFERROR(_xll.qlInterestRateIndexFixingDate(ContBasisIndex1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8167764762793293E-4</v>
      </c>
    </row>
    <row r="3010" spans="35:38" x14ac:dyDescent="0.25">
      <c r="AI3010" s="64" t="s">
        <v>99</v>
      </c>
      <c r="AJ3010" s="147">
        <f>IFERROR(_xll.qlInterestRateIndexFixingDate(ContBasisIndex1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8167773573551926E-4</v>
      </c>
    </row>
    <row r="3011" spans="35:38" x14ac:dyDescent="0.25">
      <c r="AI3011" s="64" t="s">
        <v>99</v>
      </c>
      <c r="AJ3011" s="147">
        <f>IFERROR(_xll.qlInterestRateIndexFixingDate(ContBasisIndex1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8166943136118871E-4</v>
      </c>
    </row>
    <row r="3012" spans="35:38" x14ac:dyDescent="0.25">
      <c r="AI3012" s="64" t="s">
        <v>99</v>
      </c>
      <c r="AJ3012" s="147">
        <f>IFERROR(_xll.qlInterestRateIndexFixingDate(ContBasisIndex1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8166951160271567E-4</v>
      </c>
    </row>
    <row r="3013" spans="35:38" x14ac:dyDescent="0.25">
      <c r="AI3013" s="64" t="s">
        <v>99</v>
      </c>
      <c r="AJ3013" s="147">
        <f>IFERROR(_xll.qlInterestRateIndexFixingDate(ContBasisIndex1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8166959203551932E-4</v>
      </c>
    </row>
    <row r="3014" spans="35:38" x14ac:dyDescent="0.25">
      <c r="AI3014" s="64" t="s">
        <v>99</v>
      </c>
      <c r="AJ3014" s="147">
        <f>IFERROR(_xll.qlInterestRateIndexFixingDate(ContBasisIndex1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816696725225643E-4</v>
      </c>
    </row>
    <row r="3015" spans="35:38" x14ac:dyDescent="0.25">
      <c r="AI3015" s="64" t="s">
        <v>99</v>
      </c>
      <c r="AJ3015" s="147">
        <f>IFERROR(_xll.qlInterestRateIndexFixingDate(ContBasisIndex1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8167818026767167E-4</v>
      </c>
    </row>
    <row r="3016" spans="35:38" x14ac:dyDescent="0.25">
      <c r="AI3016" s="64" t="s">
        <v>99</v>
      </c>
      <c r="AJ3016" s="147">
        <f>IFERROR(_xll.qlInterestRateIndexFixingDate(ContBasisIndex1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816895232596193E-4</v>
      </c>
    </row>
    <row r="3017" spans="35:38" x14ac:dyDescent="0.25">
      <c r="AI3017" s="64" t="s">
        <v>99</v>
      </c>
      <c r="AJ3017" s="147">
        <f>IFERROR(_xll.qlInterestRateIndexFixingDate(ContBasisIndex1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8167835771282746E-4</v>
      </c>
    </row>
    <row r="3018" spans="35:38" x14ac:dyDescent="0.25">
      <c r="AI3018" s="64" t="s">
        <v>99</v>
      </c>
      <c r="AJ3018" s="147">
        <f>IFERROR(_xll.qlInterestRateIndexFixingDate(ContBasisIndex1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8167844618399362E-4</v>
      </c>
    </row>
    <row r="3019" spans="35:38" x14ac:dyDescent="0.25">
      <c r="AI3019" s="64" t="s">
        <v>99</v>
      </c>
      <c r="AJ3019" s="147">
        <f>IFERROR(_xll.qlInterestRateIndexFixingDate(ContBasisIndex1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8167853447465833E-4</v>
      </c>
    </row>
    <row r="3020" spans="35:38" x14ac:dyDescent="0.25">
      <c r="AI3020" s="64" t="s">
        <v>99</v>
      </c>
      <c r="AJ3020" s="147">
        <f>IFERROR(_xll.qlInterestRateIndexFixingDate(ContBasisIndex1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8167579882355511E-4</v>
      </c>
    </row>
    <row r="3021" spans="35:38" x14ac:dyDescent="0.25">
      <c r="AI3021" s="64" t="s">
        <v>99</v>
      </c>
      <c r="AJ3021" s="147">
        <f>IFERROR(_xll.qlInterestRateIndexFixingDate(ContBasisIndex1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8167588395012757E-4</v>
      </c>
    </row>
    <row r="3022" spans="35:38" x14ac:dyDescent="0.25">
      <c r="AI3022" s="64" t="s">
        <v>99</v>
      </c>
      <c r="AJ3022" s="147">
        <f>IFERROR(_xll.qlInterestRateIndexFixingDate(ContBasisIndex1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8167596891149884E-4</v>
      </c>
    </row>
    <row r="3023" spans="35:38" x14ac:dyDescent="0.25">
      <c r="AI3023" s="64" t="s">
        <v>99</v>
      </c>
      <c r="AJ3023" s="147">
        <f>IFERROR(_xll.qlInterestRateIndexFixingDate(ContBasisIndex1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8167605370766893E-4</v>
      </c>
    </row>
    <row r="3024" spans="35:38" x14ac:dyDescent="0.25">
      <c r="AI3024" s="64" t="s">
        <v>99</v>
      </c>
      <c r="AJ3024" s="147">
        <f>IFERROR(_xll.qlInterestRateIndexFixingDate(ContBasisIndex1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8167897339323689E-4</v>
      </c>
    </row>
    <row r="3025" spans="35:38" x14ac:dyDescent="0.25">
      <c r="AI3025" s="64" t="s">
        <v>99</v>
      </c>
      <c r="AJ3025" s="147">
        <f>IFERROR(_xll.qlInterestRateIndexFixingDate(ContBasisIndex1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8167906066020572E-4</v>
      </c>
    </row>
    <row r="3026" spans="35:38" x14ac:dyDescent="0.25">
      <c r="AI3026" s="64" t="s">
        <v>99</v>
      </c>
      <c r="AJ3026" s="147">
        <f>IFERROR(_xll.qlInterestRateIndexFixingDate(ContBasisIndex1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8167914776472203E-4</v>
      </c>
    </row>
    <row r="3027" spans="35:38" x14ac:dyDescent="0.25">
      <c r="AI3027" s="64" t="s">
        <v>99</v>
      </c>
      <c r="AJ3027" s="147">
        <f>IFERROR(_xll.qlInterestRateIndexFixingDate(ContBasisIndex1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8167923469389596E-4</v>
      </c>
    </row>
    <row r="3028" spans="35:38" x14ac:dyDescent="0.25">
      <c r="AI3028" s="64" t="s">
        <v>99</v>
      </c>
      <c r="AJ3028" s="147">
        <f>IFERROR(_xll.qlInterestRateIndexFixingDate(ContBasisIndex1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8167647519984342E-4</v>
      </c>
    </row>
    <row r="3029" spans="35:38" x14ac:dyDescent="0.25">
      <c r="AI3029" s="64" t="s">
        <v>99</v>
      </c>
      <c r="AJ3029" s="147">
        <f>IFERROR(_xll.qlInterestRateIndexFixingDate(ContBasisIndex1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8167655900480639E-4</v>
      </c>
    </row>
    <row r="3030" spans="35:38" x14ac:dyDescent="0.25">
      <c r="AI3030" s="64" t="s">
        <v>99</v>
      </c>
      <c r="AJ3030" s="147">
        <f>IFERROR(_xll.qlInterestRateIndexFixingDate(ContBasisIndex1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8167664263657457E-4</v>
      </c>
    </row>
    <row r="3031" spans="35:38" x14ac:dyDescent="0.25">
      <c r="AI3031" s="64" t="s">
        <v>99</v>
      </c>
      <c r="AJ3031" s="147">
        <f>IFERROR(_xll.qlInterestRateIndexFixingDate(ContBasisIndex1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8167672610847063E-4</v>
      </c>
    </row>
    <row r="3032" spans="35:38" x14ac:dyDescent="0.25">
      <c r="AI3032" s="64" t="s">
        <v>99</v>
      </c>
      <c r="AJ3032" s="147">
        <f>IFERROR(_xll.qlInterestRateIndexFixingDate(ContBasisIndex1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8167680941250097E-4</v>
      </c>
    </row>
    <row r="3033" spans="35:38" x14ac:dyDescent="0.25">
      <c r="AI3033" s="64" t="s">
        <v>99</v>
      </c>
      <c r="AJ3033" s="147">
        <f>IFERROR(_xll.qlInterestRateIndexFixingDate(ContBasisIndex1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816797526486072E-4</v>
      </c>
    </row>
    <row r="3034" spans="35:38" x14ac:dyDescent="0.25">
      <c r="AI3034" s="64" t="s">
        <v>99</v>
      </c>
      <c r="AJ3034" s="147">
        <f>IFERROR(_xll.qlInterestRateIndexFixingDate(ContBasisIndex1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8167983837358292E-4</v>
      </c>
    </row>
    <row r="3035" spans="35:38" x14ac:dyDescent="0.25">
      <c r="AI3035" s="64" t="s">
        <v>99</v>
      </c>
      <c r="AJ3035" s="147">
        <f>IFERROR(_xll.qlInterestRateIndexFixingDate(ContBasisIndex1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81679923936107E-4</v>
      </c>
    </row>
    <row r="3036" spans="35:38" x14ac:dyDescent="0.25">
      <c r="AI3036" s="64" t="s">
        <v>99</v>
      </c>
      <c r="AJ3036" s="147">
        <f>IFERROR(_xll.qlInterestRateIndexFixingDate(ContBasisIndex1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8168000931813224E-4</v>
      </c>
    </row>
    <row r="3037" spans="35:38" x14ac:dyDescent="0.25">
      <c r="AI3037" s="64" t="s">
        <v>99</v>
      </c>
      <c r="AJ3037" s="147">
        <f>IFERROR(_xll.qlInterestRateIndexFixingDate(ContBasisIndex1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8168009453512629E-4</v>
      </c>
    </row>
    <row r="3038" spans="35:38" x14ac:dyDescent="0.25">
      <c r="AI3038" s="64" t="s">
        <v>99</v>
      </c>
      <c r="AJ3038" s="147">
        <f>IFERROR(_xll.qlInterestRateIndexFixingDate(ContBasisIndex1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8168017957677796E-4</v>
      </c>
    </row>
    <row r="3039" spans="35:38" x14ac:dyDescent="0.25">
      <c r="AI3039" s="64" t="s">
        <v>99</v>
      </c>
      <c r="AJ3039" s="147">
        <f>IFERROR(_xll.qlInterestRateIndexFixingDate(ContBasisIndex1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8168026444824199E-4</v>
      </c>
    </row>
    <row r="3040" spans="35:38" x14ac:dyDescent="0.25">
      <c r="AI3040" s="64" t="s">
        <v>99</v>
      </c>
      <c r="AJ3040" s="147">
        <f>IFERROR(_xll.qlInterestRateIndexFixingDate(ContBasisIndex1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816803491469423E-4</v>
      </c>
    </row>
    <row r="3041" spans="35:38" x14ac:dyDescent="0.25">
      <c r="AI3041" s="64" t="s">
        <v>99</v>
      </c>
      <c r="AJ3041" s="147">
        <f>IFERROR(_xll.qlInterestRateIndexFixingDate(ContBasisIndex1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8167755169073985E-4</v>
      </c>
    </row>
    <row r="3042" spans="35:38" x14ac:dyDescent="0.25">
      <c r="AI3042" s="64" t="s">
        <v>99</v>
      </c>
      <c r="AJ3042" s="147">
        <f>IFERROR(_xll.qlInterestRateIndexFixingDate(ContBasisIndex1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8167763333742926E-4</v>
      </c>
    </row>
    <row r="3043" spans="35:38" x14ac:dyDescent="0.25">
      <c r="AI3043" s="64" t="s">
        <v>99</v>
      </c>
      <c r="AJ3043" s="147">
        <f>IFERROR(_xll.qlInterestRateIndexFixingDate(ContBasisIndex1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8167771482424655E-4</v>
      </c>
    </row>
    <row r="3044" spans="35:38" x14ac:dyDescent="0.25">
      <c r="AI3044" s="64" t="s">
        <v>99</v>
      </c>
      <c r="AJ3044" s="147">
        <f>IFERROR(_xll.qlInterestRateIndexFixingDate(ContBasisIndex1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8167779613520452E-4</v>
      </c>
    </row>
    <row r="3045" spans="35:38" x14ac:dyDescent="0.25">
      <c r="AI3045" s="64" t="s">
        <v>99</v>
      </c>
      <c r="AJ3045" s="147">
        <f>IFERROR(_xll.qlInterestRateIndexFixingDate(ContBasisIndex1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8167787728362583E-4</v>
      </c>
    </row>
    <row r="3046" spans="35:38" x14ac:dyDescent="0.25">
      <c r="AI3046" s="64" t="s">
        <v>99</v>
      </c>
      <c r="AJ3046" s="147">
        <f>IFERROR(_xll.qlInterestRateIndexFixingDate(ContBasisIndex1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8168085374975235E-4</v>
      </c>
    </row>
    <row r="3047" spans="35:38" x14ac:dyDescent="0.25">
      <c r="AI3047" s="64" t="s">
        <v>99</v>
      </c>
      <c r="AJ3047" s="147">
        <f>IFERROR(_xll.qlInterestRateIndexFixingDate(ContBasisIndex1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8168093725199046E-4</v>
      </c>
    </row>
    <row r="3048" spans="35:38" x14ac:dyDescent="0.25">
      <c r="AI3048" s="64" t="s">
        <v>99</v>
      </c>
      <c r="AJ3048" s="147">
        <f>IFERROR(_xll.qlInterestRateIndexFixingDate(ContBasisIndex1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8168102057888446E-4</v>
      </c>
    </row>
    <row r="3049" spans="35:38" x14ac:dyDescent="0.25">
      <c r="AI3049" s="64" t="s">
        <v>99</v>
      </c>
      <c r="AJ3049" s="147">
        <f>IFERROR(_xll.qlInterestRateIndexFixingDate(ContBasisIndex1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8168110373817034E-4</v>
      </c>
    </row>
    <row r="3050" spans="35:38" x14ac:dyDescent="0.25">
      <c r="AI3050" s="64" t="s">
        <v>99</v>
      </c>
      <c r="AJ3050" s="147">
        <f>IFERROR(_xll.qlInterestRateIndexFixingDate(ContBasisIndex1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8167828054771462E-4</v>
      </c>
    </row>
    <row r="3051" spans="35:38" x14ac:dyDescent="0.25">
      <c r="AI3051" s="64" t="s">
        <v>99</v>
      </c>
      <c r="AJ3051" s="147">
        <f>IFERROR(_xll.qlInterestRateIndexFixingDate(ContBasisIndex1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8167836070226429E-4</v>
      </c>
    </row>
    <row r="3052" spans="35:38" x14ac:dyDescent="0.25">
      <c r="AI3052" s="64" t="s">
        <v>99</v>
      </c>
      <c r="AJ3052" s="147">
        <f>IFERROR(_xll.qlInterestRateIndexFixingDate(ContBasisIndex1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8167844069161276E-4</v>
      </c>
    </row>
    <row r="3053" spans="35:38" x14ac:dyDescent="0.25">
      <c r="AI3053" s="64" t="s">
        <v>99</v>
      </c>
      <c r="AJ3053" s="147">
        <f>IFERROR(_xll.qlInterestRateIndexFixingDate(ContBasisIndex1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8167852051576006E-4</v>
      </c>
    </row>
    <row r="3054" spans="35:38" x14ac:dyDescent="0.25">
      <c r="AI3054" s="64" t="s">
        <v>99</v>
      </c>
      <c r="AJ3054" s="147">
        <f>IFERROR(_xll.qlInterestRateIndexFixingDate(ContBasisIndex1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8168151696375257E-4</v>
      </c>
    </row>
    <row r="3055" spans="35:38" x14ac:dyDescent="0.25">
      <c r="AI3055" s="64" t="s">
        <v>99</v>
      </c>
      <c r="AJ3055" s="147">
        <f>IFERROR(_xll.qlInterestRateIndexFixingDate(ContBasisIndex1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8168159909676389E-4</v>
      </c>
    </row>
    <row r="3056" spans="35:38" x14ac:dyDescent="0.25">
      <c r="AI3056" s="64" t="s">
        <v>99</v>
      </c>
      <c r="AJ3056" s="147">
        <f>IFERROR(_xll.qlInterestRateIndexFixingDate(ContBasisIndex1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8168168104927291E-4</v>
      </c>
    </row>
    <row r="3057" spans="35:38" x14ac:dyDescent="0.25">
      <c r="AI3057" s="64" t="s">
        <v>99</v>
      </c>
      <c r="AJ3057" s="147">
        <f>IFERROR(_xll.qlInterestRateIndexFixingDate(ContBasisIndex1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8168176283933114E-4</v>
      </c>
    </row>
    <row r="3058" spans="35:38" x14ac:dyDescent="0.25">
      <c r="AI3058" s="64" t="s">
        <v>99</v>
      </c>
      <c r="AJ3058" s="147">
        <f>IFERROR(_xll.qlInterestRateIndexFixingDate(ContBasisIndex1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8168184445920259E-4</v>
      </c>
    </row>
    <row r="3059" spans="35:38" x14ac:dyDescent="0.25">
      <c r="AI3059" s="64" t="s">
        <v>99</v>
      </c>
      <c r="AJ3059" s="147">
        <f>IFERROR(_xll.qlInterestRateIndexFixingDate(ContBasisIndex1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8168192590373167E-4</v>
      </c>
    </row>
    <row r="3060" spans="35:38" x14ac:dyDescent="0.25">
      <c r="AI3060" s="64" t="s">
        <v>99</v>
      </c>
      <c r="AJ3060" s="147">
        <f>IFERROR(_xll.qlInterestRateIndexFixingDate(ContBasisIndex1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8168200717807396E-4</v>
      </c>
    </row>
    <row r="3061" spans="35:38" x14ac:dyDescent="0.25">
      <c r="AI3061" s="64" t="s">
        <v>99</v>
      </c>
      <c r="AJ3061" s="147">
        <f>IFERROR(_xll.qlInterestRateIndexFixingDate(ContBasisIndex1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816820882796508E-4</v>
      </c>
    </row>
    <row r="3062" spans="35:38" x14ac:dyDescent="0.25">
      <c r="AI3062" s="64" t="s">
        <v>99</v>
      </c>
      <c r="AJ3062" s="147">
        <f>IFERROR(_xll.qlInterestRateIndexFixingDate(ContBasisIndex1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8168216921104173E-4</v>
      </c>
    </row>
    <row r="3063" spans="35:38" x14ac:dyDescent="0.25">
      <c r="AI3063" s="64" t="s">
        <v>99</v>
      </c>
      <c r="AJ3063" s="147">
        <f>IFERROR(_xll.qlInterestRateIndexFixingDate(ContBasisIndex1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816734302110103E-4</v>
      </c>
    </row>
    <row r="3064" spans="35:38" x14ac:dyDescent="0.25">
      <c r="AI3064" s="64" t="s">
        <v>99</v>
      </c>
      <c r="AJ3064" s="147">
        <f>IFERROR(_xll.qlInterestRateIndexFixingDate(ContBasisIndex1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8167350302990531E-4</v>
      </c>
    </row>
    <row r="3065" spans="35:38" x14ac:dyDescent="0.25">
      <c r="AI3065" s="64" t="s">
        <v>99</v>
      </c>
      <c r="AJ3065" s="147">
        <f>IFERROR(_xll.qlInterestRateIndexFixingDate(ContBasisIndex1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8167357569749167E-4</v>
      </c>
    </row>
    <row r="3066" spans="35:38" x14ac:dyDescent="0.25">
      <c r="AI3066" s="64" t="s">
        <v>99</v>
      </c>
      <c r="AJ3066" s="147">
        <f>IFERROR(_xll.qlInterestRateIndexFixingDate(ContBasisIndex1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8167364820805953E-4</v>
      </c>
    </row>
    <row r="3067" spans="35:38" x14ac:dyDescent="0.25">
      <c r="AI3067" s="64" t="s">
        <v>99</v>
      </c>
      <c r="AJ3067" s="147">
        <f>IFERROR(_xll.qlInterestRateIndexFixingDate(ContBasisIndex1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8169437810071961E-4</v>
      </c>
    </row>
    <row r="3068" spans="35:38" x14ac:dyDescent="0.25">
      <c r="AI3068" s="64" t="s">
        <v>99</v>
      </c>
      <c r="AJ3068" s="147">
        <f>IFERROR(_xll.qlInterestRateIndexFixingDate(ContBasisIndex1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816826512099981E-4</v>
      </c>
    </row>
    <row r="3069" spans="35:38" x14ac:dyDescent="0.25">
      <c r="AI3069" s="64" t="s">
        <v>99</v>
      </c>
      <c r="AJ3069" s="147">
        <f>IFERROR(_xll.qlInterestRateIndexFixingDate(ContBasisIndex1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8168273093719083E-4</v>
      </c>
    </row>
    <row r="3070" spans="35:38" x14ac:dyDescent="0.25">
      <c r="AI3070" s="64" t="s">
        <v>99</v>
      </c>
      <c r="AJ3070" s="147">
        <f>IFERROR(_xll.qlInterestRateIndexFixingDate(ContBasisIndex1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8168281050193278E-4</v>
      </c>
    </row>
    <row r="3071" spans="35:38" x14ac:dyDescent="0.25">
      <c r="AI3071" s="64" t="s">
        <v>99</v>
      </c>
      <c r="AJ3071" s="147">
        <f>IFERROR(_xll.qlInterestRateIndexFixingDate(ContBasisIndex1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8168288989133061E-4</v>
      </c>
    </row>
    <row r="3072" spans="35:38" x14ac:dyDescent="0.25">
      <c r="AI3072" s="64" t="s">
        <v>99</v>
      </c>
      <c r="AJ3072" s="147">
        <f>IFERROR(_xll.qlInterestRateIndexFixingDate(ContBasisIndex1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816800056690937E-4</v>
      </c>
    </row>
    <row r="3073" spans="35:38" x14ac:dyDescent="0.25">
      <c r="AI3073" s="64" t="s">
        <v>99</v>
      </c>
      <c r="AJ3073" s="147">
        <f>IFERROR(_xll.qlInterestRateIndexFixingDate(ContBasisIndex1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8168008218122367E-4</v>
      </c>
    </row>
    <row r="3074" spans="35:38" x14ac:dyDescent="0.25">
      <c r="AI3074" s="64" t="s">
        <v>99</v>
      </c>
      <c r="AJ3074" s="147">
        <f>IFERROR(_xll.qlInterestRateIndexFixingDate(ContBasisIndex1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8168015851749431E-4</v>
      </c>
    </row>
    <row r="3075" spans="35:38" x14ac:dyDescent="0.25">
      <c r="AI3075" s="64" t="s">
        <v>99</v>
      </c>
      <c r="AJ3075" s="147">
        <f>IFERROR(_xll.qlInterestRateIndexFixingDate(ContBasisIndex1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816802346992219E-4</v>
      </c>
    </row>
    <row r="3076" spans="35:38" x14ac:dyDescent="0.25">
      <c r="AI3076" s="64" t="s">
        <v>99</v>
      </c>
      <c r="AJ3076" s="147">
        <f>IFERROR(_xll.qlInterestRateIndexFixingDate(ContBasisIndex1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8168328427521207E-4</v>
      </c>
    </row>
    <row r="3077" spans="35:38" x14ac:dyDescent="0.25">
      <c r="AI3077" s="64" t="s">
        <v>99</v>
      </c>
      <c r="AJ3077" s="147">
        <f>IFERROR(_xll.qlInterestRateIndexFixingDate(ContBasisIndex1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8168336263833362E-4</v>
      </c>
    </row>
    <row r="3078" spans="35:38" x14ac:dyDescent="0.25">
      <c r="AI3078" s="64" t="s">
        <v>99</v>
      </c>
      <c r="AJ3078" s="147">
        <f>IFERROR(_xll.qlInterestRateIndexFixingDate(ContBasisIndex1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8168344082869145E-4</v>
      </c>
    </row>
    <row r="3079" spans="35:38" x14ac:dyDescent="0.25">
      <c r="AI3079" s="64" t="s">
        <v>99</v>
      </c>
      <c r="AJ3079" s="147">
        <f>IFERROR(_xll.qlInterestRateIndexFixingDate(ContBasisIndex1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8168351885144117E-4</v>
      </c>
    </row>
    <row r="3080" spans="35:38" x14ac:dyDescent="0.25">
      <c r="AI3080" s="64" t="s">
        <v>99</v>
      </c>
      <c r="AJ3080" s="147">
        <f>IFERROR(_xll.qlInterestRateIndexFixingDate(ContBasisIndex1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8168061309786765E-4</v>
      </c>
    </row>
    <row r="3081" spans="35:38" x14ac:dyDescent="0.25">
      <c r="AI3081" s="64" t="s">
        <v>99</v>
      </c>
      <c r="AJ3081" s="147">
        <f>IFERROR(_xll.qlInterestRateIndexFixingDate(ContBasisIndex1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8168068827772998E-4</v>
      </c>
    </row>
    <row r="3082" spans="35:38" x14ac:dyDescent="0.25">
      <c r="AI3082" s="64" t="s">
        <v>99</v>
      </c>
      <c r="AJ3082" s="147">
        <f>IFERROR(_xll.qlInterestRateIndexFixingDate(ContBasisIndex1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8168076329239113E-4</v>
      </c>
    </row>
    <row r="3083" spans="35:38" x14ac:dyDescent="0.25">
      <c r="AI3083" s="64" t="s">
        <v>99</v>
      </c>
      <c r="AJ3083" s="147">
        <f>IFERROR(_xll.qlInterestRateIndexFixingDate(ContBasisIndex1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8168083814718017E-4</v>
      </c>
    </row>
    <row r="3084" spans="35:38" x14ac:dyDescent="0.25">
      <c r="AI3084" s="64" t="s">
        <v>99</v>
      </c>
      <c r="AJ3084" s="147">
        <f>IFERROR(_xll.qlInterestRateIndexFixingDate(ContBasisIndex1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8168091283410348E-4</v>
      </c>
    </row>
    <row r="3085" spans="35:38" x14ac:dyDescent="0.25">
      <c r="AI3085" s="64" t="s">
        <v>99</v>
      </c>
      <c r="AJ3085" s="147">
        <f>IFERROR(_xll.qlInterestRateIndexFixingDate(ContBasisIndex1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8168398337534402E-4</v>
      </c>
    </row>
    <row r="3086" spans="35:38" x14ac:dyDescent="0.25">
      <c r="AI3086" s="64" t="s">
        <v>99</v>
      </c>
      <c r="AJ3086" s="147">
        <f>IFERROR(_xll.qlInterestRateIndexFixingDate(ContBasisIndex1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8168406019389554E-4</v>
      </c>
    </row>
    <row r="3087" spans="35:38" x14ac:dyDescent="0.25">
      <c r="AI3087" s="64" t="s">
        <v>99</v>
      </c>
      <c r="AJ3087" s="147">
        <f>IFERROR(_xll.qlInterestRateIndexFixingDate(ContBasisIndex1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8168413684999628E-4</v>
      </c>
    </row>
    <row r="3088" spans="35:38" x14ac:dyDescent="0.25">
      <c r="AI3088" s="64" t="s">
        <v>99</v>
      </c>
      <c r="AJ3088" s="147">
        <f>IFERROR(_xll.qlInterestRateIndexFixingDate(ContBasisIndex1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8168421332559644E-4</v>
      </c>
    </row>
    <row r="3089" spans="35:38" x14ac:dyDescent="0.25">
      <c r="AI3089" s="64" t="s">
        <v>99</v>
      </c>
      <c r="AJ3089" s="147">
        <f>IFERROR(_xll.qlInterestRateIndexFixingDate(ContBasisIndex1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8168428963101068E-4</v>
      </c>
    </row>
    <row r="3090" spans="35:38" x14ac:dyDescent="0.25">
      <c r="AI3090" s="64" t="s">
        <v>99</v>
      </c>
      <c r="AJ3090" s="147">
        <f>IFERROR(_xll.qlInterestRateIndexFixingDate(ContBasisIndex1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8168436576623728E-4</v>
      </c>
    </row>
    <row r="3091" spans="35:38" x14ac:dyDescent="0.25">
      <c r="AI3091" s="64" t="s">
        <v>99</v>
      </c>
      <c r="AJ3091" s="147">
        <f>IFERROR(_xll.qlInterestRateIndexFixingDate(ContBasisIndex1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8168444173127796E-4</v>
      </c>
    </row>
    <row r="3092" spans="35:38" x14ac:dyDescent="0.25">
      <c r="AI3092" s="64" t="s">
        <v>99</v>
      </c>
      <c r="AJ3092" s="147">
        <f>IFERROR(_xll.qlInterestRateIndexFixingDate(ContBasisIndex1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8168451752355319E-4</v>
      </c>
    </row>
    <row r="3093" spans="35:38" x14ac:dyDescent="0.25">
      <c r="AI3093" s="64" t="s">
        <v>99</v>
      </c>
      <c r="AJ3093" s="147">
        <f>IFERROR(_xll.qlInterestRateIndexFixingDate(ContBasisIndex1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8168459314822118E-4</v>
      </c>
    </row>
    <row r="3094" spans="35:38" x14ac:dyDescent="0.25">
      <c r="AI3094" s="64" t="s">
        <v>99</v>
      </c>
      <c r="AJ3094" s="147">
        <f>IFERROR(_xll.qlInterestRateIndexFixingDate(ContBasisIndex1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8168165056930974E-4</v>
      </c>
    </row>
    <row r="3095" spans="35:38" x14ac:dyDescent="0.25">
      <c r="AI3095" s="64" t="s">
        <v>99</v>
      </c>
      <c r="AJ3095" s="147">
        <f>IFERROR(_xll.qlInterestRateIndexFixingDate(ContBasisIndex1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8168172342836186E-4</v>
      </c>
    </row>
    <row r="3096" spans="35:38" x14ac:dyDescent="0.25">
      <c r="AI3096" s="64" t="s">
        <v>99</v>
      </c>
      <c r="AJ3096" s="147">
        <f>IFERROR(_xll.qlInterestRateIndexFixingDate(ContBasisIndex1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8168179612487734E-4</v>
      </c>
    </row>
    <row r="3097" spans="35:38" x14ac:dyDescent="0.25">
      <c r="AI3097" s="64" t="s">
        <v>99</v>
      </c>
      <c r="AJ3097" s="147">
        <f>IFERROR(_xll.qlInterestRateIndexFixingDate(ContBasisIndex1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8168186865885616E-4</v>
      </c>
    </row>
    <row r="3098" spans="35:38" x14ac:dyDescent="0.25">
      <c r="AI3098" s="64" t="s">
        <v>99</v>
      </c>
      <c r="AJ3098" s="147">
        <f>IFERROR(_xll.qlInterestRateIndexFixingDate(ContBasisIndex1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8168496868782059E-4</v>
      </c>
    </row>
    <row r="3099" spans="35:38" x14ac:dyDescent="0.25">
      <c r="AI3099" s="64" t="s">
        <v>99</v>
      </c>
      <c r="AJ3099" s="147">
        <f>IFERROR(_xll.qlInterestRateIndexFixingDate(ContBasisIndex1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8168504328621316E-4</v>
      </c>
    </row>
    <row r="3100" spans="35:38" x14ac:dyDescent="0.25">
      <c r="AI3100" s="64" t="s">
        <v>99</v>
      </c>
      <c r="AJ3100" s="147">
        <f>IFERROR(_xll.qlInterestRateIndexFixingDate(ContBasisIndex1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8168511770926161E-4</v>
      </c>
    </row>
    <row r="3101" spans="35:38" x14ac:dyDescent="0.25">
      <c r="AI3101" s="64" t="s">
        <v>99</v>
      </c>
      <c r="AJ3101" s="147">
        <f>IFERROR(_xll.qlInterestRateIndexFixingDate(ContBasisIndex1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8168519195954462E-4</v>
      </c>
    </row>
    <row r="3102" spans="35:38" x14ac:dyDescent="0.25">
      <c r="AI3102" s="64" t="s">
        <v>99</v>
      </c>
      <c r="AJ3102" s="147">
        <f>IFERROR(_xll.qlInterestRateIndexFixingDate(ContBasisIndex1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816822288214226E-4</v>
      </c>
    </row>
    <row r="3103" spans="35:38" x14ac:dyDescent="0.25">
      <c r="AI3103" s="64" t="s">
        <v>99</v>
      </c>
      <c r="AJ3103" s="147">
        <f>IFERROR(_xll.qlInterestRateIndexFixingDate(ContBasisIndex1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816823003562007E-4</v>
      </c>
    </row>
    <row r="3104" spans="35:38" x14ac:dyDescent="0.25">
      <c r="AI3104" s="64" t="s">
        <v>99</v>
      </c>
      <c r="AJ3104" s="147">
        <f>IFERROR(_xll.qlInterestRateIndexFixingDate(ContBasisIndex1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8168237172844215E-4</v>
      </c>
    </row>
    <row r="3105" spans="35:38" x14ac:dyDescent="0.25">
      <c r="AI3105" s="64" t="s">
        <v>99</v>
      </c>
      <c r="AJ3105" s="147">
        <f>IFERROR(_xll.qlInterestRateIndexFixingDate(ContBasisIndex1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8168244293281788E-4</v>
      </c>
    </row>
    <row r="3106" spans="35:38" x14ac:dyDescent="0.25">
      <c r="AI3106" s="64" t="s">
        <v>99</v>
      </c>
      <c r="AJ3106" s="147">
        <f>IFERROR(_xll.qlInterestRateIndexFixingDate(ContBasisIndex1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8168251396666335E-4</v>
      </c>
    </row>
    <row r="3107" spans="35:38" x14ac:dyDescent="0.25">
      <c r="AI3107" s="64" t="s">
        <v>99</v>
      </c>
      <c r="AJ3107" s="147">
        <f>IFERROR(_xll.qlInterestRateIndexFixingDate(ContBasisIndex1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8168563387701512E-4</v>
      </c>
    </row>
    <row r="3108" spans="35:38" x14ac:dyDescent="0.25">
      <c r="AI3108" s="64" t="s">
        <v>99</v>
      </c>
      <c r="AJ3108" s="147">
        <f>IFERROR(_xll.qlInterestRateIndexFixingDate(ContBasisIndex1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8168570692567859E-4</v>
      </c>
    </row>
    <row r="3109" spans="35:38" x14ac:dyDescent="0.25">
      <c r="AI3109" s="64" t="s">
        <v>99</v>
      </c>
      <c r="AJ3109" s="147">
        <f>IFERROR(_xll.qlInterestRateIndexFixingDate(ContBasisIndex1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8168577980673482E-4</v>
      </c>
    </row>
    <row r="3110" spans="35:38" x14ac:dyDescent="0.25">
      <c r="AI3110" s="64" t="s">
        <v>99</v>
      </c>
      <c r="AJ3110" s="147">
        <f>IFERROR(_xll.qlInterestRateIndexFixingDate(ContBasisIndex1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8168585252018379E-4</v>
      </c>
    </row>
    <row r="3111" spans="35:38" x14ac:dyDescent="0.25">
      <c r="AI3111" s="64" t="s">
        <v>99</v>
      </c>
      <c r="AJ3111" s="147">
        <f>IFERROR(_xll.qlInterestRateIndexFixingDate(ContBasisIndex1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8168592506086559E-4</v>
      </c>
    </row>
    <row r="3112" spans="35:38" x14ac:dyDescent="0.25">
      <c r="AI3112" s="64" t="s">
        <v>99</v>
      </c>
      <c r="AJ3112" s="147">
        <f>IFERROR(_xll.qlInterestRateIndexFixingDate(ContBasisIndex1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8168599742104854E-4</v>
      </c>
    </row>
    <row r="3113" spans="35:38" x14ac:dyDescent="0.25">
      <c r="AI3113" s="64" t="s">
        <v>99</v>
      </c>
      <c r="AJ3113" s="147">
        <f>IFERROR(_xll.qlInterestRateIndexFixingDate(ContBasisIndex1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8168606961878071E-4</v>
      </c>
    </row>
    <row r="3114" spans="35:38" x14ac:dyDescent="0.25">
      <c r="AI3114" s="64" t="s">
        <v>99</v>
      </c>
      <c r="AJ3114" s="147">
        <f>IFERROR(_xll.qlInterestRateIndexFixingDate(ContBasisIndex1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8168614164890389E-4</v>
      </c>
    </row>
    <row r="3115" spans="35:38" x14ac:dyDescent="0.25">
      <c r="AI3115" s="64" t="s">
        <v>99</v>
      </c>
      <c r="AJ3115" s="147">
        <f>IFERROR(_xll.qlInterestRateIndexFixingDate(ContBasisIndex1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8168007859521891E-4</v>
      </c>
    </row>
    <row r="3116" spans="35:38" x14ac:dyDescent="0.25">
      <c r="AI3116" s="64" t="s">
        <v>99</v>
      </c>
      <c r="AJ3116" s="147">
        <f>IFERROR(_xll.qlInterestRateIndexFixingDate(ContBasisIndex1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8168014567535289E-4</v>
      </c>
    </row>
    <row r="3117" spans="35:38" x14ac:dyDescent="0.25">
      <c r="AI3117" s="64" t="s">
        <v>99</v>
      </c>
      <c r="AJ3117" s="147">
        <f>IFERROR(_xll.qlInterestRateIndexFixingDate(ContBasisIndex1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8168021259561563E-4</v>
      </c>
    </row>
    <row r="3118" spans="35:38" x14ac:dyDescent="0.25">
      <c r="AI3118" s="64" t="s">
        <v>99</v>
      </c>
      <c r="AJ3118" s="147">
        <f>IFERROR(_xll.qlInterestRateIndexFixingDate(ContBasisIndex1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8168027935324977E-4</v>
      </c>
    </row>
    <row r="3119" spans="35:38" x14ac:dyDescent="0.25">
      <c r="AI3119" s="64" t="s">
        <v>99</v>
      </c>
      <c r="AJ3119" s="147">
        <f>IFERROR(_xll.qlInterestRateIndexFixingDate(ContBasisIndex1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8168034595101093E-4</v>
      </c>
    </row>
    <row r="3120" spans="35:38" x14ac:dyDescent="0.25">
      <c r="AI3120" s="64" t="s">
        <v>99</v>
      </c>
      <c r="AJ3120" s="147">
        <f>IFERROR(_xll.qlInterestRateIndexFixingDate(ContBasisIndex1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8168657020158074E-4</v>
      </c>
    </row>
    <row r="3121" spans="35:38" x14ac:dyDescent="0.25">
      <c r="AI3121" s="64" t="s">
        <v>99</v>
      </c>
      <c r="AJ3121" s="147">
        <f>IFERROR(_xll.qlInterestRateIndexFixingDate(ContBasisIndex1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8168664102234926E-4</v>
      </c>
    </row>
    <row r="3122" spans="35:38" x14ac:dyDescent="0.25">
      <c r="AI3122" s="64" t="s">
        <v>99</v>
      </c>
      <c r="AJ3122" s="147">
        <f>IFERROR(_xll.qlInterestRateIndexFixingDate(ContBasisIndex1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8169904999102305E-4</v>
      </c>
    </row>
    <row r="3123" spans="35:38" x14ac:dyDescent="0.25">
      <c r="AI3123" s="64" t="s">
        <v>99</v>
      </c>
      <c r="AJ3123" s="147">
        <f>IFERROR(_xll.qlInterestRateIndexFixingDate(ContBasisIndex1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8168678216622016E-4</v>
      </c>
    </row>
    <row r="3124" spans="35:38" x14ac:dyDescent="0.25">
      <c r="AI3124" s="64" t="s">
        <v>99</v>
      </c>
      <c r="AJ3124" s="147">
        <f>IFERROR(_xll.qlInterestRateIndexFixingDate(ContBasisIndex1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8168376432114997E-4</v>
      </c>
    </row>
    <row r="3125" spans="35:38" x14ac:dyDescent="0.25">
      <c r="AI3125" s="64" t="s">
        <v>99</v>
      </c>
      <c r="AJ3125" s="147">
        <f>IFERROR(_xll.qlInterestRateIndexFixingDate(ContBasisIndex1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8168383221084383E-4</v>
      </c>
    </row>
    <row r="3126" spans="35:38" x14ac:dyDescent="0.25">
      <c r="AI3126" s="64" t="s">
        <v>99</v>
      </c>
      <c r="AJ3126" s="147">
        <f>IFERROR(_xll.qlInterestRateIndexFixingDate(ContBasisIndex1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8168389993533651E-4</v>
      </c>
    </row>
    <row r="3127" spans="35:38" x14ac:dyDescent="0.25">
      <c r="AI3127" s="64" t="s">
        <v>99</v>
      </c>
      <c r="AJ3127" s="147">
        <f>IFERROR(_xll.qlInterestRateIndexFixingDate(ContBasisIndex1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8168396748929894E-4</v>
      </c>
    </row>
    <row r="3128" spans="35:38" x14ac:dyDescent="0.25">
      <c r="AI3128" s="64" t="s">
        <v>99</v>
      </c>
      <c r="AJ3128" s="147">
        <f>IFERROR(_xll.qlInterestRateIndexFixingDate(ContBasisIndex1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8169333796290779E-4</v>
      </c>
    </row>
    <row r="3129" spans="35:38" x14ac:dyDescent="0.25">
      <c r="AI3129" s="64" t="s">
        <v>99</v>
      </c>
      <c r="AJ3129" s="147">
        <f>IFERROR(_xll.qlInterestRateIndexFixingDate(ContBasisIndex1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8169341185531561E-4</v>
      </c>
    </row>
    <row r="3130" spans="35:38" x14ac:dyDescent="0.25">
      <c r="AI3130" s="64" t="s">
        <v>99</v>
      </c>
      <c r="AJ3130" s="147">
        <f>IFERROR(_xll.qlInterestRateIndexFixingDate(ContBasisIndex1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8169348555636001E-4</v>
      </c>
    </row>
    <row r="3131" spans="35:38" x14ac:dyDescent="0.25">
      <c r="AI3131" s="64" t="s">
        <v>99</v>
      </c>
      <c r="AJ3131" s="147">
        <f>IFERROR(_xll.qlInterestRateIndexFixingDate(ContBasisIndex1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8169355907815543E-4</v>
      </c>
    </row>
    <row r="3132" spans="35:38" x14ac:dyDescent="0.25">
      <c r="AI3132" s="64" t="s">
        <v>99</v>
      </c>
      <c r="AJ3132" s="147">
        <f>IFERROR(_xll.qlInterestRateIndexFixingDate(ContBasisIndex1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8168431231213589E-4</v>
      </c>
    </row>
    <row r="3133" spans="35:38" x14ac:dyDescent="0.25">
      <c r="AI3133" s="64" t="s">
        <v>99</v>
      </c>
      <c r="AJ3133" s="147">
        <f>IFERROR(_xll.qlInterestRateIndexFixingDate(ContBasisIndex1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8168437885091038E-4</v>
      </c>
    </row>
    <row r="3134" spans="35:38" x14ac:dyDescent="0.25">
      <c r="AI3134" s="64" t="s">
        <v>99</v>
      </c>
      <c r="AJ3134" s="147">
        <f>IFERROR(_xll.qlInterestRateIndexFixingDate(ContBasisIndex1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8168444522448368E-4</v>
      </c>
    </row>
    <row r="3135" spans="35:38" x14ac:dyDescent="0.25">
      <c r="AI3135" s="64" t="s">
        <v>99</v>
      </c>
      <c r="AJ3135" s="147">
        <f>IFERROR(_xll.qlInterestRateIndexFixingDate(ContBasisIndex1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8168451143019126E-4</v>
      </c>
    </row>
    <row r="3136" spans="35:38" x14ac:dyDescent="0.25">
      <c r="AI3136" s="64" t="s">
        <v>99</v>
      </c>
      <c r="AJ3136" s="147">
        <f>IFERROR(_xll.qlInterestRateIndexFixingDate(ContBasisIndex1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816845774733622E-4</v>
      </c>
    </row>
    <row r="3137" spans="35:38" x14ac:dyDescent="0.25">
      <c r="AI3137" s="64" t="s">
        <v>99</v>
      </c>
      <c r="AJ3137" s="147">
        <f>IFERROR(_xll.qlInterestRateIndexFixingDate(ContBasisIndex1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8169399638652724E-4</v>
      </c>
    </row>
    <row r="3138" spans="35:38" x14ac:dyDescent="0.25">
      <c r="AI3138" s="64" t="s">
        <v>99</v>
      </c>
      <c r="AJ3138" s="147">
        <f>IFERROR(_xll.qlInterestRateIndexFixingDate(ContBasisIndex1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8169406863176741E-4</v>
      </c>
    </row>
    <row r="3139" spans="35:38" x14ac:dyDescent="0.25">
      <c r="AI3139" s="64" t="s">
        <v>99</v>
      </c>
      <c r="AJ3139" s="147">
        <f>IFERROR(_xll.qlInterestRateIndexFixingDate(ContBasisIndex1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8169414069533433E-4</v>
      </c>
    </row>
    <row r="3140" spans="35:38" x14ac:dyDescent="0.25">
      <c r="AI3140" s="64" t="s">
        <v>99</v>
      </c>
      <c r="AJ3140" s="147">
        <f>IFERROR(_xll.qlInterestRateIndexFixingDate(ContBasisIndex1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8169421257965054E-4</v>
      </c>
    </row>
    <row r="3141" spans="35:38" x14ac:dyDescent="0.25">
      <c r="AI3141" s="64" t="s">
        <v>99</v>
      </c>
      <c r="AJ3141" s="147">
        <f>IFERROR(_xll.qlInterestRateIndexFixingDate(ContBasisIndex1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8169428427745014E-4</v>
      </c>
    </row>
    <row r="3142" spans="35:38" x14ac:dyDescent="0.25">
      <c r="AI3142" s="64" t="s">
        <v>99</v>
      </c>
      <c r="AJ3142" s="147">
        <f>IFERROR(_xll.qlInterestRateIndexFixingDate(ContBasisIndex1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8169435579599904E-4</v>
      </c>
    </row>
    <row r="3143" spans="35:38" x14ac:dyDescent="0.25">
      <c r="AI3143" s="64" t="s">
        <v>99</v>
      </c>
      <c r="AJ3143" s="147">
        <f>IFERROR(_xll.qlInterestRateIndexFixingDate(ContBasisIndex1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8169442712560793E-4</v>
      </c>
    </row>
    <row r="3144" spans="35:38" x14ac:dyDescent="0.25">
      <c r="AI3144" s="64" t="s">
        <v>99</v>
      </c>
      <c r="AJ3144" s="147">
        <f>IFERROR(_xll.qlInterestRateIndexFixingDate(ContBasisIndex1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816944982759661E-4</v>
      </c>
    </row>
    <row r="3145" spans="35:38" x14ac:dyDescent="0.25">
      <c r="AI3145" s="64" t="s">
        <v>99</v>
      </c>
      <c r="AJ3145" s="147">
        <f>IFERROR(_xll.qlInterestRateIndexFixingDate(ContBasisIndex1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8168516439320825E-4</v>
      </c>
    </row>
    <row r="3146" spans="35:38" x14ac:dyDescent="0.25">
      <c r="AI3146" s="64" t="s">
        <v>99</v>
      </c>
      <c r="AJ3146" s="147">
        <f>IFERROR(_xll.qlInterestRateIndexFixingDate(ContBasisIndex1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8168522877370918E-4</v>
      </c>
    </row>
    <row r="3147" spans="35:38" x14ac:dyDescent="0.25">
      <c r="AI3147" s="64" t="s">
        <v>99</v>
      </c>
      <c r="AJ3147" s="147">
        <f>IFERROR(_xll.qlInterestRateIndexFixingDate(ContBasisIndex1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8168529299966707E-4</v>
      </c>
    </row>
    <row r="3148" spans="35:38" x14ac:dyDescent="0.25">
      <c r="AI3148" s="64" t="s">
        <v>99</v>
      </c>
      <c r="AJ3148" s="147">
        <f>IFERROR(_xll.qlInterestRateIndexFixingDate(ContBasisIndex1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8168535705243016E-4</v>
      </c>
    </row>
    <row r="3149" spans="35:38" x14ac:dyDescent="0.25">
      <c r="AI3149" s="64" t="s">
        <v>99</v>
      </c>
      <c r="AJ3149" s="147">
        <f>IFERROR(_xll.qlInterestRateIndexFixingDate(ContBasisIndex1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81685420934663E-4</v>
      </c>
    </row>
    <row r="3150" spans="35:38" x14ac:dyDescent="0.25">
      <c r="AI3150" s="64" t="s">
        <v>99</v>
      </c>
      <c r="AJ3150" s="147">
        <f>IFERROR(_xll.qlInterestRateIndexFixingDate(ContBasisIndex1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8169492136540805E-4</v>
      </c>
    </row>
    <row r="3151" spans="35:38" x14ac:dyDescent="0.25">
      <c r="AI3151" s="64" t="s">
        <v>99</v>
      </c>
      <c r="AJ3151" s="147">
        <f>IFERROR(_xll.qlInterestRateIndexFixingDate(ContBasisIndex1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8169499123921184E-4</v>
      </c>
    </row>
    <row r="3152" spans="35:38" x14ac:dyDescent="0.25">
      <c r="AI3152" s="64" t="s">
        <v>99</v>
      </c>
      <c r="AJ3152" s="147">
        <f>IFERROR(_xll.qlInterestRateIndexFixingDate(ContBasisIndex1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8169506092892071E-4</v>
      </c>
    </row>
    <row r="3153" spans="35:38" x14ac:dyDescent="0.25">
      <c r="AI3153" s="64" t="s">
        <v>99</v>
      </c>
      <c r="AJ3153" s="147">
        <f>IFERROR(_xll.qlInterestRateIndexFixingDate(ContBasisIndex1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8169513044422308E-4</v>
      </c>
    </row>
    <row r="3154" spans="35:38" x14ac:dyDescent="0.25">
      <c r="AI3154" s="64" t="s">
        <v>99</v>
      </c>
      <c r="AJ3154" s="147">
        <f>IFERROR(_xll.qlInterestRateIndexFixingDate(ContBasisIndex1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8168573788379661E-4</v>
      </c>
    </row>
    <row r="3155" spans="35:38" x14ac:dyDescent="0.25">
      <c r="AI3155" s="64" t="s">
        <v>99</v>
      </c>
      <c r="AJ3155" s="147">
        <f>IFERROR(_xll.qlInterestRateIndexFixingDate(ContBasisIndex1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8168580077748686E-4</v>
      </c>
    </row>
    <row r="3156" spans="35:38" x14ac:dyDescent="0.25">
      <c r="AI3156" s="64" t="s">
        <v>99</v>
      </c>
      <c r="AJ3156" s="147">
        <f>IFERROR(_xll.qlInterestRateIndexFixingDate(ContBasisIndex1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816858635033114E-4</v>
      </c>
    </row>
    <row r="3157" spans="35:38" x14ac:dyDescent="0.25">
      <c r="AI3157" s="64" t="s">
        <v>99</v>
      </c>
      <c r="AJ3157" s="147">
        <f>IFERROR(_xll.qlInterestRateIndexFixingDate(ContBasisIndex1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8168592606659928E-4</v>
      </c>
    </row>
    <row r="3158" spans="35:38" x14ac:dyDescent="0.25">
      <c r="AI3158" s="64" t="s">
        <v>99</v>
      </c>
      <c r="AJ3158" s="147">
        <f>IFERROR(_xll.qlInterestRateIndexFixingDate(ContBasisIndex1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8168598845935691E-4</v>
      </c>
    </row>
    <row r="3159" spans="35:38" x14ac:dyDescent="0.25">
      <c r="AI3159" s="64" t="s">
        <v>99</v>
      </c>
      <c r="AJ3159" s="147">
        <f>IFERROR(_xll.qlInterestRateIndexFixingDate(ContBasisIndex1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8169554367972966E-4</v>
      </c>
    </row>
    <row r="3160" spans="35:38" x14ac:dyDescent="0.25">
      <c r="AI3160" s="64" t="s">
        <v>99</v>
      </c>
      <c r="AJ3160" s="147">
        <f>IFERROR(_xll.qlInterestRateIndexFixingDate(ContBasisIndex1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8169561191363256E-4</v>
      </c>
    </row>
    <row r="3161" spans="35:38" x14ac:dyDescent="0.25">
      <c r="AI3161" s="64" t="s">
        <v>99</v>
      </c>
      <c r="AJ3161" s="147">
        <f>IFERROR(_xll.qlInterestRateIndexFixingDate(ContBasisIndex1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8169567996586394E-4</v>
      </c>
    </row>
    <row r="3162" spans="35:38" x14ac:dyDescent="0.25">
      <c r="AI3162" s="64" t="s">
        <v>99</v>
      </c>
      <c r="AJ3162" s="147">
        <f>IFERROR(_xll.qlInterestRateIndexFixingDate(ContBasisIndex1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8169258639122443E-4</v>
      </c>
    </row>
    <row r="3163" spans="35:38" x14ac:dyDescent="0.25">
      <c r="AI3163" s="64" t="s">
        <v>99</v>
      </c>
      <c r="AJ3163" s="147">
        <f>IFERROR(_xll.qlInterestRateIndexFixingDate(ContBasisIndex1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8169265201622986E-4</v>
      </c>
    </row>
    <row r="3164" spans="35:38" x14ac:dyDescent="0.25">
      <c r="AI3164" s="64" t="s">
        <v>99</v>
      </c>
      <c r="AJ3164" s="147">
        <f>IFERROR(_xll.qlInterestRateIndexFixingDate(ContBasisIndex1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8169271746637516E-4</v>
      </c>
    </row>
    <row r="3165" spans="35:38" x14ac:dyDescent="0.25">
      <c r="AI3165" s="64" t="s">
        <v>99</v>
      </c>
      <c r="AJ3165" s="147">
        <f>IFERROR(_xll.qlInterestRateIndexFixingDate(ContBasisIndex1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8169278273166833E-4</v>
      </c>
    </row>
    <row r="3166" spans="35:38" x14ac:dyDescent="0.25">
      <c r="AI3166" s="64" t="s">
        <v>99</v>
      </c>
      <c r="AJ3166" s="147">
        <f>IFERROR(_xll.qlInterestRateIndexFixingDate(ContBasisIndex1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8169284782459938E-4</v>
      </c>
    </row>
    <row r="3167" spans="35:38" x14ac:dyDescent="0.25">
      <c r="AI3167" s="64" t="s">
        <v>99</v>
      </c>
      <c r="AJ3167" s="147">
        <f>IFERROR(_xll.qlInterestRateIndexFixingDate(ContBasisIndex1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8168019112569603E-4</v>
      </c>
    </row>
    <row r="3168" spans="35:38" x14ac:dyDescent="0.25">
      <c r="AI3168" s="64" t="s">
        <v>99</v>
      </c>
      <c r="AJ3168" s="147">
        <f>IFERROR(_xll.qlInterestRateIndexFixingDate(ContBasisIndex1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8168024781463517E-4</v>
      </c>
    </row>
    <row r="3169" spans="35:38" x14ac:dyDescent="0.25">
      <c r="AI3169" s="64" t="s">
        <v>99</v>
      </c>
      <c r="AJ3169" s="147">
        <f>IFERROR(_xll.qlInterestRateIndexFixingDate(ContBasisIndex1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8168030434655754E-4</v>
      </c>
    </row>
    <row r="3170" spans="35:38" x14ac:dyDescent="0.25">
      <c r="AI3170" s="64" t="s">
        <v>99</v>
      </c>
      <c r="AJ3170" s="147">
        <f>IFERROR(_xll.qlInterestRateIndexFixingDate(ContBasisIndex1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8168036072146228E-4</v>
      </c>
    </row>
    <row r="3171" spans="35:38" x14ac:dyDescent="0.25">
      <c r="AI3171" s="64" t="s">
        <v>99</v>
      </c>
      <c r="AJ3171" s="147">
        <f>IFERROR(_xll.qlInterestRateIndexFixingDate(ContBasisIndex1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8168360485312524E-4</v>
      </c>
    </row>
    <row r="3172" spans="35:38" x14ac:dyDescent="0.25">
      <c r="AI3172" s="64" t="s">
        <v>99</v>
      </c>
      <c r="AJ3172" s="147">
        <f>IFERROR(_xll.qlInterestRateIndexFixingDate(ContBasisIndex1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8169323466016296E-4</v>
      </c>
    </row>
    <row r="3173" spans="35:38" x14ac:dyDescent="0.25">
      <c r="AI3173" s="64" t="s">
        <v>99</v>
      </c>
      <c r="AJ3173" s="147">
        <f>IFERROR(_xll.qlInterestRateIndexFixingDate(ContBasisIndex1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8169649176013204E-4</v>
      </c>
    </row>
    <row r="3174" spans="35:38" x14ac:dyDescent="0.25">
      <c r="AI3174" s="64" t="s">
        <v>99</v>
      </c>
      <c r="AJ3174" s="147">
        <f>IFERROR(_xll.qlInterestRateIndexFixingDate(ContBasisIndex1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8169336219314713E-4</v>
      </c>
    </row>
    <row r="3175" spans="35:38" x14ac:dyDescent="0.25">
      <c r="AI3175" s="64" t="s">
        <v>99</v>
      </c>
      <c r="AJ3175" s="147">
        <f>IFERROR(_xll.qlInterestRateIndexFixingDate(ContBasisIndex1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8169342569485103E-4</v>
      </c>
    </row>
    <row r="3176" spans="35:38" x14ac:dyDescent="0.25">
      <c r="AI3176" s="64" t="s">
        <v>99</v>
      </c>
      <c r="AJ3176" s="147">
        <f>IFERROR(_xll.qlInterestRateIndexFixingDate(ContBasisIndex1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816934890191968E-4</v>
      </c>
    </row>
    <row r="3177" spans="35:38" x14ac:dyDescent="0.25">
      <c r="AI3177" s="64" t="s">
        <v>99</v>
      </c>
      <c r="AJ3177" s="147">
        <f>IFERROR(_xll.qlInterestRateIndexFixingDate(ContBasisIndex1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8169355216618444E-4</v>
      </c>
    </row>
    <row r="3178" spans="35:38" x14ac:dyDescent="0.25">
      <c r="AI3178" s="64" t="s">
        <v>99</v>
      </c>
      <c r="AJ3178" s="147">
        <f>IFERROR(_xll.qlInterestRateIndexFixingDate(ContBasisIndex1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8169361513581395E-4</v>
      </c>
    </row>
    <row r="3179" spans="35:38" x14ac:dyDescent="0.25">
      <c r="AI3179" s="64" t="s">
        <v>99</v>
      </c>
      <c r="AJ3179" s="147">
        <f>IFERROR(_xll.qlInterestRateIndexFixingDate(ContBasisIndex1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8169367792808533E-4</v>
      </c>
    </row>
    <row r="3180" spans="35:38" x14ac:dyDescent="0.25">
      <c r="AI3180" s="64" t="s">
        <v>99</v>
      </c>
      <c r="AJ3180" s="147">
        <f>IFERROR(_xll.qlInterestRateIndexFixingDate(ContBasisIndex1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8169374055049259E-4</v>
      </c>
    </row>
    <row r="3181" spans="35:38" x14ac:dyDescent="0.25">
      <c r="AI3181" s="64" t="s">
        <v>99</v>
      </c>
      <c r="AJ3181" s="147">
        <f>IFERROR(_xll.qlInterestRateIndexFixingDate(ContBasisIndex1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8169380298554971E-4</v>
      </c>
    </row>
    <row r="3182" spans="35:38" x14ac:dyDescent="0.25">
      <c r="AI3182" s="64" t="s">
        <v>99</v>
      </c>
      <c r="AJ3182" s="147">
        <f>IFERROR(_xll.qlInterestRateIndexFixingDate(ContBasisIndex1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8169386524574671E-4</v>
      </c>
    </row>
    <row r="3183" spans="35:38" x14ac:dyDescent="0.25">
      <c r="AI3183" s="64" t="s">
        <v>99</v>
      </c>
      <c r="AJ3183" s="147">
        <f>IFERROR(_xll.qlInterestRateIndexFixingDate(ContBasisIndex1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8169392733358158E-4</v>
      </c>
    </row>
    <row r="3184" spans="35:38" x14ac:dyDescent="0.25">
      <c r="AI3184" s="64" t="s">
        <v>99</v>
      </c>
      <c r="AJ3184" s="147">
        <f>IFERROR(_xll.qlInterestRateIndexFixingDate(ContBasisIndex1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8168434712833182E-4</v>
      </c>
    </row>
    <row r="3185" spans="35:38" x14ac:dyDescent="0.25">
      <c r="AI3185" s="64" t="s">
        <v>99</v>
      </c>
      <c r="AJ3185" s="147">
        <f>IFERROR(_xll.qlInterestRateIndexFixingDate(ContBasisIndex1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8169405097218094E-4</v>
      </c>
    </row>
    <row r="3186" spans="35:38" x14ac:dyDescent="0.25">
      <c r="AI3186" s="64" t="s">
        <v>99</v>
      </c>
      <c r="AJ3186" s="147">
        <f>IFERROR(_xll.qlInterestRateIndexFixingDate(ContBasisIndex1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8169411253293744E-4</v>
      </c>
    </row>
    <row r="3187" spans="35:38" x14ac:dyDescent="0.25">
      <c r="AI3187" s="64" t="s">
        <v>99</v>
      </c>
      <c r="AJ3187" s="147">
        <f>IFERROR(_xll.qlInterestRateIndexFixingDate(ContBasisIndex1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8169417390884179E-4</v>
      </c>
    </row>
    <row r="3188" spans="35:38" x14ac:dyDescent="0.25">
      <c r="AI3188" s="64" t="s">
        <v>99</v>
      </c>
      <c r="AJ3188" s="147">
        <f>IFERROR(_xll.qlInterestRateIndexFixingDate(ContBasisIndex1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8169423511238403E-4</v>
      </c>
    </row>
    <row r="3189" spans="35:38" x14ac:dyDescent="0.25">
      <c r="AI3189" s="64" t="s">
        <v>99</v>
      </c>
      <c r="AJ3189" s="147">
        <f>IFERROR(_xll.qlInterestRateIndexFixingDate(ContBasisIndex1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8169429613607013E-4</v>
      </c>
    </row>
    <row r="3190" spans="35:38" x14ac:dyDescent="0.25">
      <c r="AI3190" s="64" t="s">
        <v>99</v>
      </c>
      <c r="AJ3190" s="147">
        <f>IFERROR(_xll.qlInterestRateIndexFixingDate(ContBasisIndex1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8169435698239811E-4</v>
      </c>
    </row>
    <row r="3191" spans="35:38" x14ac:dyDescent="0.25">
      <c r="AI3191" s="64" t="s">
        <v>99</v>
      </c>
      <c r="AJ3191" s="147">
        <f>IFERROR(_xll.qlInterestRateIndexFixingDate(ContBasisIndex1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8169441765636396E-4</v>
      </c>
    </row>
    <row r="3192" spans="35:38" x14ac:dyDescent="0.25">
      <c r="AI3192" s="64" t="s">
        <v>99</v>
      </c>
      <c r="AJ3192" s="147">
        <f>IFERROR(_xll.qlInterestRateIndexFixingDate(ContBasisIndex1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8169447815047368E-4</v>
      </c>
    </row>
    <row r="3193" spans="35:38" x14ac:dyDescent="0.25">
      <c r="AI3193" s="64" t="s">
        <v>99</v>
      </c>
      <c r="AJ3193" s="147">
        <f>IFERROR(_xll.qlInterestRateIndexFixingDate(ContBasisIndex1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8169453846972328E-4</v>
      </c>
    </row>
    <row r="3194" spans="35:38" x14ac:dyDescent="0.25">
      <c r="AI3194" s="64" t="s">
        <v>99</v>
      </c>
      <c r="AJ3194" s="147">
        <f>IFERROR(_xll.qlInterestRateIndexFixingDate(ContBasisIndex1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8169459860661874E-4</v>
      </c>
    </row>
    <row r="3195" spans="35:38" x14ac:dyDescent="0.25">
      <c r="AI3195" s="64" t="s">
        <v>99</v>
      </c>
      <c r="AJ3195" s="147">
        <f>IFERROR(_xll.qlInterestRateIndexFixingDate(ContBasisIndex1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8169465857365008E-4</v>
      </c>
    </row>
    <row r="3196" spans="35:38" x14ac:dyDescent="0.25">
      <c r="AI3196" s="64" t="s">
        <v>99</v>
      </c>
      <c r="AJ3196" s="147">
        <f>IFERROR(_xll.qlInterestRateIndexFixingDate(ContBasisIndex1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8169471836082529E-4</v>
      </c>
    </row>
    <row r="3197" spans="35:38" x14ac:dyDescent="0.25">
      <c r="AI3197" s="64" t="s">
        <v>99</v>
      </c>
      <c r="AJ3197" s="147">
        <f>IFERROR(_xll.qlInterestRateIndexFixingDate(ContBasisIndex1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8169477797314038E-4</v>
      </c>
    </row>
    <row r="3198" spans="35:38" x14ac:dyDescent="0.25">
      <c r="AI3198" s="64" t="s">
        <v>99</v>
      </c>
      <c r="AJ3198" s="147">
        <f>IFERROR(_xll.qlInterestRateIndexFixingDate(ContBasisIndex1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8169483740809733E-4</v>
      </c>
    </row>
    <row r="3199" spans="35:38" x14ac:dyDescent="0.25">
      <c r="AI3199" s="64" t="s">
        <v>99</v>
      </c>
      <c r="AJ3199" s="147">
        <f>IFERROR(_xll.qlInterestRateIndexFixingDate(ContBasisIndex1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8169489666319816E-4</v>
      </c>
    </row>
    <row r="3200" spans="35:38" x14ac:dyDescent="0.25">
      <c r="AI3200" s="64" t="s">
        <v>99</v>
      </c>
      <c r="AJ3200" s="147">
        <f>IFERROR(_xll.qlInterestRateIndexFixingDate(ContBasisIndex1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8169495574094086E-4</v>
      </c>
    </row>
    <row r="3201" spans="35:38" x14ac:dyDescent="0.25">
      <c r="AI3201" s="64" t="s">
        <v>99</v>
      </c>
      <c r="AJ3201" s="147">
        <f>IFERROR(_xll.qlInterestRateIndexFixingDate(ContBasisIndex1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8169501464632143E-4</v>
      </c>
    </row>
    <row r="3202" spans="35:38" x14ac:dyDescent="0.25">
      <c r="AI3202" s="64" t="s">
        <v>99</v>
      </c>
      <c r="AJ3202" s="147">
        <f>IFERROR(_xll.qlInterestRateIndexFixingDate(ContBasisIndex1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8169507336934787E-4</v>
      </c>
    </row>
    <row r="3203" spans="35:38" x14ac:dyDescent="0.25">
      <c r="AI3203" s="64" t="s">
        <v>99</v>
      </c>
      <c r="AJ3203" s="147">
        <f>IFERROR(_xll.qlInterestRateIndexFixingDate(ContBasisIndex1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8169513192251019E-4</v>
      </c>
    </row>
    <row r="3204" spans="35:38" x14ac:dyDescent="0.25">
      <c r="AI3204" s="64" t="s">
        <v>99</v>
      </c>
      <c r="AJ3204" s="147">
        <f>IFERROR(_xll.qlInterestRateIndexFixingDate(ContBasisIndex1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8169519029331838E-4</v>
      </c>
    </row>
    <row r="3205" spans="35:38" x14ac:dyDescent="0.25">
      <c r="AI3205" s="64" t="s">
        <v>99</v>
      </c>
      <c r="AJ3205" s="147">
        <f>IFERROR(_xll.qlInterestRateIndexFixingDate(ContBasisIndex1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8169524848676843E-4</v>
      </c>
    </row>
    <row r="3206" spans="35:38" x14ac:dyDescent="0.25">
      <c r="AI3206" s="64" t="s">
        <v>99</v>
      </c>
      <c r="AJ3206" s="147">
        <f>IFERROR(_xll.qlInterestRateIndexFixingDate(ContBasisIndex1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8168554159079219E-4</v>
      </c>
    </row>
    <row r="3207" spans="35:38" x14ac:dyDescent="0.25">
      <c r="AI3207" s="64" t="s">
        <v>99</v>
      </c>
      <c r="AJ3207" s="147">
        <f>IFERROR(_xll.qlInterestRateIndexFixingDate(ContBasisIndex1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8169536435158617E-4</v>
      </c>
    </row>
    <row r="3208" spans="35:38" x14ac:dyDescent="0.25">
      <c r="AI3208" s="64" t="s">
        <v>99</v>
      </c>
      <c r="AJ3208" s="147">
        <f>IFERROR(_xll.qlInterestRateIndexFixingDate(ContBasisIndex1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8169542201545985E-4</v>
      </c>
    </row>
    <row r="3209" spans="35:38" x14ac:dyDescent="0.25">
      <c r="AI3209" s="64" t="s">
        <v>99</v>
      </c>
      <c r="AJ3209" s="147">
        <f>IFERROR(_xll.qlInterestRateIndexFixingDate(ContBasisIndex1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816954795044734E-4</v>
      </c>
    </row>
    <row r="3210" spans="35:38" x14ac:dyDescent="0.25">
      <c r="AI3210" s="64" t="s">
        <v>99</v>
      </c>
      <c r="AJ3210" s="147">
        <f>IFERROR(_xll.qlInterestRateIndexFixingDate(ContBasisIndex1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8169553681612882E-4</v>
      </c>
    </row>
    <row r="3211" spans="35:38" x14ac:dyDescent="0.25">
      <c r="AI3211" s="64" t="s">
        <v>99</v>
      </c>
      <c r="AJ3211" s="147">
        <f>IFERROR(_xll.qlInterestRateIndexFixingDate(ContBasisIndex1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8169559394792811E-4</v>
      </c>
    </row>
    <row r="3212" spans="35:38" x14ac:dyDescent="0.25">
      <c r="AI3212" s="64" t="s">
        <v>99</v>
      </c>
      <c r="AJ3212" s="147">
        <f>IFERROR(_xll.qlInterestRateIndexFixingDate(ContBasisIndex1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8169565090736528E-4</v>
      </c>
    </row>
    <row r="3213" spans="35:38" x14ac:dyDescent="0.25">
      <c r="AI3213" s="64" t="s">
        <v>99</v>
      </c>
      <c r="AJ3213" s="147">
        <f>IFERROR(_xll.qlInterestRateIndexFixingDate(ContBasisIndex1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8169570768944432E-4</v>
      </c>
    </row>
    <row r="3214" spans="35:38" x14ac:dyDescent="0.25">
      <c r="AI3214" s="64" t="s">
        <v>99</v>
      </c>
      <c r="AJ3214" s="147">
        <f>IFERROR(_xll.qlInterestRateIndexFixingDate(ContBasisIndex1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8169250260969497E-4</v>
      </c>
    </row>
    <row r="3215" spans="35:38" x14ac:dyDescent="0.25">
      <c r="AI3215" s="64" t="s">
        <v>99</v>
      </c>
      <c r="AJ3215" s="147">
        <f>IFERROR(_xll.qlInterestRateIndexFixingDate(ContBasisIndex1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8169255726275049E-4</v>
      </c>
    </row>
    <row r="3216" spans="35:38" x14ac:dyDescent="0.25">
      <c r="AI3216" s="64" t="s">
        <v>99</v>
      </c>
      <c r="AJ3216" s="147">
        <f>IFERROR(_xll.qlInterestRateIndexFixingDate(ContBasisIndex1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8169261174046276E-4</v>
      </c>
    </row>
    <row r="3217" spans="35:38" x14ac:dyDescent="0.25">
      <c r="AI3217" s="64" t="s">
        <v>99</v>
      </c>
      <c r="AJ3217" s="147">
        <f>IFERROR(_xll.qlInterestRateIndexFixingDate(ContBasisIndex1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8169266604798912E-4</v>
      </c>
    </row>
    <row r="3218" spans="35:38" x14ac:dyDescent="0.25">
      <c r="AI3218" s="64" t="s">
        <v>99</v>
      </c>
      <c r="AJ3218" s="147">
        <f>IFERROR(_xll.qlInterestRateIndexFixingDate(ContBasisIndex1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8169272018790823E-4</v>
      </c>
    </row>
    <row r="3219" spans="35:38" x14ac:dyDescent="0.25">
      <c r="AI3219" s="64" t="s">
        <v>99</v>
      </c>
      <c r="AJ3219" s="147">
        <f>IFERROR(_xll.qlInterestRateIndexFixingDate(ContBasisIndex1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8168294062346785E-4</v>
      </c>
    </row>
    <row r="3220" spans="35:38" x14ac:dyDescent="0.25">
      <c r="AI3220" s="64" t="s">
        <v>99</v>
      </c>
      <c r="AJ3220" s="147">
        <f>IFERROR(_xll.qlInterestRateIndexFixingDate(ContBasisIndex1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8168298924457586E-4</v>
      </c>
    </row>
    <row r="3221" spans="35:38" x14ac:dyDescent="0.25">
      <c r="AI3221" s="64" t="s">
        <v>99</v>
      </c>
      <c r="AJ3221" s="147">
        <f>IFERROR(_xll.qlInterestRateIndexFixingDate(ContBasisIndex1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8168303770581089E-4</v>
      </c>
    </row>
    <row r="3222" spans="35:38" x14ac:dyDescent="0.25">
      <c r="AI3222" s="64" t="s">
        <v>99</v>
      </c>
      <c r="AJ3222" s="147">
        <f>IFERROR(_xll.qlInterestRateIndexFixingDate(ContBasisIndex1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8168308601573813E-4</v>
      </c>
    </row>
    <row r="3223" spans="35:38" x14ac:dyDescent="0.25">
      <c r="AI3223" s="64" t="s">
        <v>99</v>
      </c>
      <c r="AJ3223" s="147">
        <f>IFERROR(_xll.qlInterestRateIndexFixingDate(ContBasisIndex1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8167985006497123E-4</v>
      </c>
    </row>
    <row r="3224" spans="35:38" x14ac:dyDescent="0.25">
      <c r="AI3224" s="64" t="s">
        <v>99</v>
      </c>
      <c r="AJ3224" s="147">
        <f>IFERROR(_xll.qlInterestRateIndexFixingDate(ContBasisIndex1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8169304141224529E-4</v>
      </c>
    </row>
    <row r="3225" spans="35:38" x14ac:dyDescent="0.25">
      <c r="AI3225" s="64" t="s">
        <v>99</v>
      </c>
      <c r="AJ3225" s="147">
        <f>IFERROR(_xll.qlInterestRateIndexFixingDate(ContBasisIndex1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81693094350544E-4</v>
      </c>
    </row>
    <row r="3226" spans="35:38" x14ac:dyDescent="0.25">
      <c r="AI3226" s="64" t="s">
        <v>99</v>
      </c>
      <c r="AJ3226" s="147">
        <f>IFERROR(_xll.qlInterestRateIndexFixingDate(ContBasisIndex1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8169314711607813E-4</v>
      </c>
    </row>
    <row r="3227" spans="35:38" x14ac:dyDescent="0.25">
      <c r="AI3227" s="64" t="s">
        <v>99</v>
      </c>
      <c r="AJ3227" s="147">
        <f>IFERROR(_xll.qlInterestRateIndexFixingDate(ContBasisIndex1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8169322969002581E-4</v>
      </c>
    </row>
    <row r="3228" spans="35:38" x14ac:dyDescent="0.25">
      <c r="AI3228" s="64" t="s">
        <v>99</v>
      </c>
      <c r="AJ3228" s="147">
        <f>IFERROR(_xll.qlInterestRateIndexFixingDate(ContBasisIndex1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816899875857203E-4</v>
      </c>
    </row>
    <row r="3229" spans="35:38" x14ac:dyDescent="0.25">
      <c r="AI3229" s="64" t="s">
        <v>99</v>
      </c>
      <c r="AJ3229" s="147">
        <f>IFERROR(_xll.qlInterestRateIndexFixingDate(ContBasisIndex1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8169003807066986E-4</v>
      </c>
    </row>
    <row r="3230" spans="35:38" x14ac:dyDescent="0.25">
      <c r="AI3230" s="64" t="s">
        <v>99</v>
      </c>
      <c r="AJ3230" s="147">
        <f>IFERROR(_xll.qlInterestRateIndexFixingDate(ContBasisIndex1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8169008838775369E-4</v>
      </c>
    </row>
    <row r="3231" spans="35:38" x14ac:dyDescent="0.25">
      <c r="AI3231" s="64" t="s">
        <v>99</v>
      </c>
      <c r="AJ3231" s="147">
        <f>IFERROR(_xll.qlInterestRateIndexFixingDate(ContBasisIndex1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8169013853963634E-4</v>
      </c>
    </row>
    <row r="3232" spans="35:38" x14ac:dyDescent="0.25">
      <c r="AI3232" s="64" t="s">
        <v>99</v>
      </c>
      <c r="AJ3232" s="147">
        <f>IFERROR(_xll.qlInterestRateIndexFixingDate(ContBasisIndex1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8169348960856389E-4</v>
      </c>
    </row>
    <row r="3233" spans="35:38" x14ac:dyDescent="0.25">
      <c r="AI3233" s="64" t="s">
        <v>99</v>
      </c>
      <c r="AJ3233" s="147">
        <f>IFERROR(_xll.qlInterestRateIndexFixingDate(ContBasisIndex1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8169354107449177E-4</v>
      </c>
    </row>
    <row r="3234" spans="35:38" x14ac:dyDescent="0.25">
      <c r="AI3234" s="64" t="s">
        <v>99</v>
      </c>
      <c r="AJ3234" s="147">
        <f>IFERROR(_xll.qlInterestRateIndexFixingDate(ContBasisIndex1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8169359237281326E-4</v>
      </c>
    </row>
    <row r="3235" spans="35:38" x14ac:dyDescent="0.25">
      <c r="AI3235" s="64" t="s">
        <v>99</v>
      </c>
      <c r="AJ3235" s="147">
        <f>IFERROR(_xll.qlInterestRateIndexFixingDate(ContBasisIndex1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816936435035249E-4</v>
      </c>
    </row>
    <row r="3236" spans="35:38" x14ac:dyDescent="0.25">
      <c r="AI3236" s="64" t="s">
        <v>99</v>
      </c>
      <c r="AJ3236" s="147">
        <f>IFERROR(_xll.qlInterestRateIndexFixingDate(ContBasisIndex1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8169038681570271E-4</v>
      </c>
    </row>
    <row r="3237" spans="35:38" x14ac:dyDescent="0.25">
      <c r="AI3237" s="64" t="s">
        <v>99</v>
      </c>
      <c r="AJ3237" s="147">
        <f>IFERROR(_xll.qlInterestRateIndexFixingDate(ContBasisIndex1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8169043597104917E-4</v>
      </c>
    </row>
    <row r="3238" spans="35:38" x14ac:dyDescent="0.25">
      <c r="AI3238" s="64" t="s">
        <v>99</v>
      </c>
      <c r="AJ3238" s="147">
        <f>IFERROR(_xll.qlInterestRateIndexFixingDate(ContBasisIndex1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8169048496385898E-4</v>
      </c>
    </row>
    <row r="3239" spans="35:38" x14ac:dyDescent="0.25">
      <c r="AI3239" s="64" t="s">
        <v>99</v>
      </c>
      <c r="AJ3239" s="147">
        <f>IFERROR(_xll.qlInterestRateIndexFixingDate(ContBasisIndex1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8169053378613853E-4</v>
      </c>
    </row>
    <row r="3240" spans="35:38" x14ac:dyDescent="0.25">
      <c r="AI3240" s="64" t="s">
        <v>99</v>
      </c>
      <c r="AJ3240" s="147">
        <f>IFERROR(_xll.qlInterestRateIndexFixingDate(ContBasisIndex1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8169389656561268E-4</v>
      </c>
    </row>
    <row r="3241" spans="35:38" x14ac:dyDescent="0.25">
      <c r="AI3241" s="64" t="s">
        <v>99</v>
      </c>
      <c r="AJ3241" s="147">
        <f>IFERROR(_xll.qlInterestRateIndexFixingDate(ContBasisIndex1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8169394666747111E-4</v>
      </c>
    </row>
    <row r="3242" spans="35:38" x14ac:dyDescent="0.25">
      <c r="AI3242" s="64" t="s">
        <v>99</v>
      </c>
      <c r="AJ3242" s="147">
        <f>IFERROR(_xll.qlInterestRateIndexFixingDate(ContBasisIndex1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8169399659398542E-4</v>
      </c>
    </row>
    <row r="3243" spans="35:38" x14ac:dyDescent="0.25">
      <c r="AI3243" s="64" t="s">
        <v>99</v>
      </c>
      <c r="AJ3243" s="147">
        <f>IFERROR(_xll.qlInterestRateIndexFixingDate(ContBasisIndex1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8169404635031295E-4</v>
      </c>
    </row>
    <row r="3244" spans="35:38" x14ac:dyDescent="0.25">
      <c r="AI3244" s="64" t="s">
        <v>99</v>
      </c>
      <c r="AJ3244" s="147">
        <f>IFERROR(_xll.qlInterestRateIndexFixingDate(ContBasisIndex1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8169409593645543E-4</v>
      </c>
    </row>
    <row r="3245" spans="35:38" x14ac:dyDescent="0.25">
      <c r="AI3245" s="64" t="s">
        <v>99</v>
      </c>
      <c r="AJ3245" s="147">
        <f>IFERROR(_xll.qlInterestRateIndexFixingDate(ContBasisIndex1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816941453472538E-4</v>
      </c>
    </row>
    <row r="3246" spans="35:38" x14ac:dyDescent="0.25">
      <c r="AI3246" s="64" t="s">
        <v>99</v>
      </c>
      <c r="AJ3246" s="147">
        <f>IFERROR(_xll.qlInterestRateIndexFixingDate(ContBasisIndex1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8169419459302186E-4</v>
      </c>
    </row>
    <row r="3247" spans="35:38" x14ac:dyDescent="0.25">
      <c r="AI3247" s="64" t="s">
        <v>99</v>
      </c>
      <c r="AJ3247" s="147">
        <f>IFERROR(_xll.qlInterestRateIndexFixingDate(ContBasisIndex1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8169424366344753E-4</v>
      </c>
    </row>
    <row r="3248" spans="35:38" x14ac:dyDescent="0.25">
      <c r="AI3248" s="64" t="s">
        <v>99</v>
      </c>
      <c r="AJ3248" s="147">
        <f>IFERROR(_xll.qlInterestRateIndexFixingDate(ContBasisIndex1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8169429256368556E-4</v>
      </c>
    </row>
    <row r="3249" spans="35:38" x14ac:dyDescent="0.25">
      <c r="AI3249" s="64" t="s">
        <v>99</v>
      </c>
      <c r="AJ3249" s="147">
        <f>IFERROR(_xll.qlInterestRateIndexFixingDate(ContBasisIndex1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8169101292286882E-4</v>
      </c>
    </row>
    <row r="3250" spans="35:38" x14ac:dyDescent="0.25">
      <c r="AI3250" s="64" t="s">
        <v>99</v>
      </c>
      <c r="AJ3250" s="147">
        <f>IFERROR(_xll.qlInterestRateIndexFixingDate(ContBasisIndex1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8169105992260626E-4</v>
      </c>
    </row>
    <row r="3251" spans="35:38" x14ac:dyDescent="0.25">
      <c r="AI3251" s="64" t="s">
        <v>99</v>
      </c>
      <c r="AJ3251" s="147">
        <f>IFERROR(_xll.qlInterestRateIndexFixingDate(ContBasisIndex1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8169110676513611E-4</v>
      </c>
    </row>
    <row r="3252" spans="35:38" x14ac:dyDescent="0.25">
      <c r="AI3252" s="64" t="s">
        <v>99</v>
      </c>
      <c r="AJ3252" s="147">
        <f>IFERROR(_xll.qlInterestRateIndexFixingDate(ContBasisIndex1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8169115343180664E-4</v>
      </c>
    </row>
    <row r="3253" spans="35:38" x14ac:dyDescent="0.25">
      <c r="AI3253" s="64" t="s">
        <v>99</v>
      </c>
      <c r="AJ3253" s="147">
        <f>IFERROR(_xll.qlInterestRateIndexFixingDate(ContBasisIndex1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8169453449145331E-4</v>
      </c>
    </row>
    <row r="3254" spans="35:38" x14ac:dyDescent="0.25">
      <c r="AI3254" s="64" t="s">
        <v>99</v>
      </c>
      <c r="AJ3254" s="147">
        <f>IFERROR(_xll.qlInterestRateIndexFixingDate(ContBasisIndex1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8169458236283811E-4</v>
      </c>
    </row>
    <row r="3255" spans="35:38" x14ac:dyDescent="0.25">
      <c r="AI3255" s="64" t="s">
        <v>99</v>
      </c>
      <c r="AJ3255" s="147">
        <f>IFERROR(_xll.qlInterestRateIndexFixingDate(ContBasisIndex1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8169463006661394E-4</v>
      </c>
    </row>
    <row r="3256" spans="35:38" x14ac:dyDescent="0.25">
      <c r="AI3256" s="64" t="s">
        <v>99</v>
      </c>
      <c r="AJ3256" s="147">
        <f>IFERROR(_xll.qlInterestRateIndexFixingDate(ContBasisIndex1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8169467759504739E-4</v>
      </c>
    </row>
    <row r="3257" spans="35:38" x14ac:dyDescent="0.25">
      <c r="AI3257" s="64" t="s">
        <v>99</v>
      </c>
      <c r="AJ3257" s="147">
        <f>IFERROR(_xll.qlInterestRateIndexFixingDate(ContBasisIndex1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8169472494813672E-4</v>
      </c>
    </row>
    <row r="3258" spans="35:38" x14ac:dyDescent="0.25">
      <c r="AI3258" s="64" t="s">
        <v>99</v>
      </c>
      <c r="AJ3258" s="147">
        <f>IFERROR(_xll.qlInterestRateIndexFixingDate(ContBasisIndex1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8169142997326304E-4</v>
      </c>
    </row>
    <row r="3259" spans="35:38" x14ac:dyDescent="0.25">
      <c r="AI3259" s="64" t="s">
        <v>99</v>
      </c>
      <c r="AJ3259" s="147">
        <f>IFERROR(_xll.qlInterestRateIndexFixingDate(ContBasisIndex1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8169147548352527E-4</v>
      </c>
    </row>
    <row r="3260" spans="35:38" x14ac:dyDescent="0.25">
      <c r="AI3260" s="64" t="s">
        <v>99</v>
      </c>
      <c r="AJ3260" s="147">
        <f>IFERROR(_xll.qlInterestRateIndexFixingDate(ContBasisIndex1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8169152082592177E-4</v>
      </c>
    </row>
    <row r="3261" spans="35:38" x14ac:dyDescent="0.25">
      <c r="AI3261" s="64" t="s">
        <v>99</v>
      </c>
      <c r="AJ3261" s="147">
        <f>IFERROR(_xll.qlInterestRateIndexFixingDate(ContBasisIndex1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8170495432525465E-4</v>
      </c>
    </row>
    <row r="3262" spans="35:38" x14ac:dyDescent="0.25">
      <c r="AI3262" s="64" t="s">
        <v>99</v>
      </c>
      <c r="AJ3262" s="147">
        <f>IFERROR(_xll.qlInterestRateIndexFixingDate(ContBasisIndex1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8169495917367846E-4</v>
      </c>
    </row>
    <row r="3263" spans="35:38" x14ac:dyDescent="0.25">
      <c r="AI3263" s="64" t="s">
        <v>99</v>
      </c>
      <c r="AJ3263" s="147">
        <f>IFERROR(_xll.qlInterestRateIndexFixingDate(ContBasisIndex1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8169500550564884E-4</v>
      </c>
    </row>
    <row r="3264" spans="35:38" x14ac:dyDescent="0.25">
      <c r="AI3264" s="64" t="s">
        <v>99</v>
      </c>
      <c r="AJ3264" s="147">
        <f>IFERROR(_xll.qlInterestRateIndexFixingDate(ContBasisIndex1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8169505166227597E-4</v>
      </c>
    </row>
    <row r="3265" spans="35:38" x14ac:dyDescent="0.25">
      <c r="AI3265" s="64" t="s">
        <v>99</v>
      </c>
      <c r="AJ3265" s="147">
        <f>IFERROR(_xll.qlInterestRateIndexFixingDate(ContBasisIndex1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8169509765387365E-4</v>
      </c>
    </row>
    <row r="3266" spans="35:38" x14ac:dyDescent="0.25">
      <c r="AI3266" s="64" t="s">
        <v>99</v>
      </c>
      <c r="AJ3266" s="147">
        <f>IFERROR(_xll.qlInterestRateIndexFixingDate(ContBasisIndex1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8169514346754942E-4</v>
      </c>
    </row>
    <row r="3267" spans="35:38" x14ac:dyDescent="0.25">
      <c r="AI3267" s="64" t="s">
        <v>99</v>
      </c>
      <c r="AJ3267" s="147">
        <f>IFERROR(_xll.qlInterestRateIndexFixingDate(ContBasisIndex1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8169518911361707E-4</v>
      </c>
    </row>
    <row r="3268" spans="35:38" x14ac:dyDescent="0.25">
      <c r="AI3268" s="64" t="s">
        <v>99</v>
      </c>
      <c r="AJ3268" s="147">
        <f>IFERROR(_xll.qlInterestRateIndexFixingDate(ContBasisIndex1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8169523458434148E-4</v>
      </c>
    </row>
    <row r="3269" spans="35:38" x14ac:dyDescent="0.25">
      <c r="AI3269" s="64" t="s">
        <v>99</v>
      </c>
      <c r="AJ3269" s="147">
        <f>IFERROR(_xll.qlInterestRateIndexFixingDate(ContBasisIndex1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8169527989003557E-4</v>
      </c>
    </row>
    <row r="3270" spans="35:38" x14ac:dyDescent="0.25">
      <c r="AI3270" s="64" t="s">
        <v>99</v>
      </c>
      <c r="AJ3270" s="147">
        <f>IFERROR(_xll.qlInterestRateIndexFixingDate(ContBasisIndex1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8169532502038642E-4</v>
      </c>
    </row>
    <row r="3271" spans="35:38" x14ac:dyDescent="0.25">
      <c r="AI3271" s="64" t="s">
        <v>99</v>
      </c>
      <c r="AJ3271" s="147">
        <f>IFERROR(_xll.qlInterestRateIndexFixingDate(ContBasisIndex1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8168528685524876E-4</v>
      </c>
    </row>
    <row r="3272" spans="35:38" x14ac:dyDescent="0.25">
      <c r="AI3272" s="64" t="s">
        <v>99</v>
      </c>
      <c r="AJ3272" s="147">
        <f>IFERROR(_xll.qlInterestRateIndexFixingDate(ContBasisIndex1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8168532734000754E-4</v>
      </c>
    </row>
    <row r="3273" spans="35:38" x14ac:dyDescent="0.25">
      <c r="AI3273" s="64" t="s">
        <v>99</v>
      </c>
      <c r="AJ3273" s="147">
        <f>IFERROR(_xll.qlInterestRateIndexFixingDate(ContBasisIndex1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8168536766489333E-4</v>
      </c>
    </row>
    <row r="3274" spans="35:38" x14ac:dyDescent="0.25">
      <c r="AI3274" s="64" t="s">
        <v>99</v>
      </c>
      <c r="AJ3274" s="147">
        <f>IFERROR(_xll.qlInterestRateIndexFixingDate(ContBasisIndex1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8168540784418204E-4</v>
      </c>
    </row>
    <row r="3275" spans="35:38" x14ac:dyDescent="0.25">
      <c r="AI3275" s="64" t="s">
        <v>99</v>
      </c>
      <c r="AJ3275" s="147">
        <f>IFERROR(_xll.qlInterestRateIndexFixingDate(ContBasisIndex1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8169554810387387E-4</v>
      </c>
    </row>
    <row r="3276" spans="35:38" x14ac:dyDescent="0.25">
      <c r="AI3276" s="64" t="s">
        <v>99</v>
      </c>
      <c r="AJ3276" s="147">
        <f>IFERROR(_xll.qlInterestRateIndexFixingDate(ContBasisIndex1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8169559220536976E-4</v>
      </c>
    </row>
    <row r="3277" spans="35:38" x14ac:dyDescent="0.25">
      <c r="AI3277" s="64" t="s">
        <v>99</v>
      </c>
      <c r="AJ3277" s="147">
        <f>IFERROR(_xll.qlInterestRateIndexFixingDate(ContBasisIndex1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8170911808366736E-4</v>
      </c>
    </row>
    <row r="3278" spans="35:38" x14ac:dyDescent="0.25">
      <c r="AI3278" s="64" t="s">
        <v>99</v>
      </c>
      <c r="AJ3278" s="147">
        <f>IFERROR(_xll.qlInterestRateIndexFixingDate(ContBasisIndex1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8169567990038334E-4</v>
      </c>
    </row>
    <row r="3279" spans="35:38" x14ac:dyDescent="0.25">
      <c r="AI3279" s="64" t="s">
        <v>99</v>
      </c>
      <c r="AJ3279" s="147">
        <f>IFERROR(_xll.qlInterestRateIndexFixingDate(ContBasisIndex1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8169235086595847E-4</v>
      </c>
    </row>
    <row r="3280" spans="35:38" x14ac:dyDescent="0.25">
      <c r="AI3280" s="64" t="s">
        <v>99</v>
      </c>
      <c r="AJ3280" s="147">
        <f>IFERROR(_xll.qlInterestRateIndexFixingDate(ContBasisIndex1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8169239289900219E-4</v>
      </c>
    </row>
    <row r="3281" spans="35:38" x14ac:dyDescent="0.25">
      <c r="AI3281" s="64" t="s">
        <v>99</v>
      </c>
      <c r="AJ3281" s="147">
        <f>IFERROR(_xll.qlInterestRateIndexFixingDate(ContBasisIndex1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8169243475618657E-4</v>
      </c>
    </row>
    <row r="3282" spans="35:38" x14ac:dyDescent="0.25">
      <c r="AI3282" s="64" t="s">
        <v>99</v>
      </c>
      <c r="AJ3282" s="147">
        <f>IFERROR(_xll.qlInterestRateIndexFixingDate(ContBasisIndex1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8169247645616338E-4</v>
      </c>
    </row>
    <row r="3283" spans="35:38" x14ac:dyDescent="0.25">
      <c r="AI3283" s="64" t="s">
        <v>99</v>
      </c>
      <c r="AJ3283" s="147">
        <f>IFERROR(_xll.qlInterestRateIndexFixingDate(ContBasisIndex1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8169251798827446E-4</v>
      </c>
    </row>
    <row r="3284" spans="35:38" x14ac:dyDescent="0.25">
      <c r="AI3284" s="64" t="s">
        <v>99</v>
      </c>
      <c r="AJ3284" s="147">
        <f>IFERROR(_xll.qlInterestRateIndexFixingDate(ContBasisIndex1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8169593887000252E-4</v>
      </c>
    </row>
    <row r="3285" spans="35:38" x14ac:dyDescent="0.25">
      <c r="AI3285" s="64" t="s">
        <v>99</v>
      </c>
      <c r="AJ3285" s="147">
        <f>IFERROR(_xll.qlInterestRateIndexFixingDate(ContBasisIndex1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8169598142950705E-4</v>
      </c>
    </row>
    <row r="3286" spans="35:38" x14ac:dyDescent="0.25">
      <c r="AI3286" s="64" t="s">
        <v>99</v>
      </c>
      <c r="AJ3286" s="147">
        <f>IFERROR(_xll.qlInterestRateIndexFixingDate(ContBasisIndex1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8169602381882567E-4</v>
      </c>
    </row>
    <row r="3287" spans="35:38" x14ac:dyDescent="0.25">
      <c r="AI3287" s="64" t="s">
        <v>99</v>
      </c>
      <c r="AJ3287" s="147">
        <f>IFERROR(_xll.qlInterestRateIndexFixingDate(ContBasisIndex1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8169606603795577E-4</v>
      </c>
    </row>
    <row r="3288" spans="35:38" x14ac:dyDescent="0.25">
      <c r="AI3288" s="64" t="s">
        <v>99</v>
      </c>
      <c r="AJ3288" s="147">
        <f>IFERROR(_xll.qlInterestRateIndexFixingDate(ContBasisIndex1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8169272315482488E-4</v>
      </c>
    </row>
    <row r="3289" spans="35:38" x14ac:dyDescent="0.25">
      <c r="AI3289" s="64" t="s">
        <v>99</v>
      </c>
      <c r="AJ3289" s="147">
        <f>IFERROR(_xll.qlInterestRateIndexFixingDate(ContBasisIndex1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8169276369306431E-4</v>
      </c>
    </row>
    <row r="3290" spans="35:38" x14ac:dyDescent="0.25">
      <c r="AI3290" s="64" t="s">
        <v>99</v>
      </c>
      <c r="AJ3290" s="147">
        <f>IFERROR(_xll.qlInterestRateIndexFixingDate(ContBasisIndex1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8169280405810895E-4</v>
      </c>
    </row>
    <row r="3291" spans="35:38" x14ac:dyDescent="0.25">
      <c r="AI3291" s="64" t="s">
        <v>99</v>
      </c>
      <c r="AJ3291" s="147">
        <f>IFERROR(_xll.qlInterestRateIndexFixingDate(ContBasisIndex1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8169284426594601E-4</v>
      </c>
    </row>
    <row r="3292" spans="35:38" x14ac:dyDescent="0.25">
      <c r="AI3292" s="64" t="s">
        <v>99</v>
      </c>
      <c r="AJ3292" s="147">
        <f>IFERROR(_xll.qlInterestRateIndexFixingDate(ContBasisIndex1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8169627456276691E-4</v>
      </c>
    </row>
    <row r="3293" spans="35:38" x14ac:dyDescent="0.25">
      <c r="AI3293" s="64" t="s">
        <v>99</v>
      </c>
      <c r="AJ3293" s="147">
        <f>IFERROR(_xll.qlInterestRateIndexFixingDate(ContBasisIndex1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8169631575562246E-4</v>
      </c>
    </row>
    <row r="3294" spans="35:38" x14ac:dyDescent="0.25">
      <c r="AI3294" s="64" t="s">
        <v>99</v>
      </c>
      <c r="AJ3294" s="147">
        <f>IFERROR(_xll.qlInterestRateIndexFixingDate(ContBasisIndex1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8169635677571256E-4</v>
      </c>
    </row>
    <row r="3295" spans="35:38" x14ac:dyDescent="0.25">
      <c r="AI3295" s="64" t="s">
        <v>99</v>
      </c>
      <c r="AJ3295" s="147">
        <f>IFERROR(_xll.qlInterestRateIndexFixingDate(ContBasisIndex1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8169639762046028E-4</v>
      </c>
    </row>
    <row r="3296" spans="35:38" x14ac:dyDescent="0.25">
      <c r="AI3296" s="64" t="s">
        <v>99</v>
      </c>
      <c r="AJ3296" s="147">
        <f>IFERROR(_xll.qlInterestRateIndexFixingDate(ContBasisIndex1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8169643830017682E-4</v>
      </c>
    </row>
    <row r="3297" spans="35:38" x14ac:dyDescent="0.25">
      <c r="AI3297" s="64" t="s">
        <v>99</v>
      </c>
      <c r="AJ3297" s="147">
        <f>IFERROR(_xll.qlInterestRateIndexFixingDate(ContBasisIndex1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8169647880197318E-4</v>
      </c>
    </row>
    <row r="3298" spans="35:38" x14ac:dyDescent="0.25">
      <c r="AI3298" s="64" t="s">
        <v>99</v>
      </c>
      <c r="AJ3298" s="147">
        <f>IFERROR(_xll.qlInterestRateIndexFixingDate(ContBasisIndex1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8169651913616056E-4</v>
      </c>
    </row>
    <row r="3299" spans="35:38" x14ac:dyDescent="0.25">
      <c r="AI3299" s="64" t="s">
        <v>99</v>
      </c>
      <c r="AJ3299" s="147">
        <f>IFERROR(_xll.qlInterestRateIndexFixingDate(ContBasisIndex1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8169655930016203E-4</v>
      </c>
    </row>
    <row r="3300" spans="35:38" x14ac:dyDescent="0.25">
      <c r="AI3300" s="64" t="s">
        <v>99</v>
      </c>
      <c r="AJ3300" s="147">
        <f>IFERROR(_xll.qlInterestRateIndexFixingDate(ContBasisIndex1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8169659929397671E-4</v>
      </c>
    </row>
    <row r="3301" spans="35:38" x14ac:dyDescent="0.25">
      <c r="AI3301" s="64" t="s">
        <v>99</v>
      </c>
      <c r="AJ3301" s="147">
        <f>IFERROR(_xll.qlInterestRateIndexFixingDate(ContBasisIndex1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8169323719696706E-4</v>
      </c>
    </row>
    <row r="3302" spans="35:38" x14ac:dyDescent="0.25">
      <c r="AI3302" s="64" t="s">
        <v>99</v>
      </c>
      <c r="AJ3302" s="147">
        <f>IFERROR(_xll.qlInterestRateIndexFixingDate(ContBasisIndex1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8169327557693293E-4</v>
      </c>
    </row>
    <row r="3303" spans="35:38" x14ac:dyDescent="0.25">
      <c r="AI3303" s="64" t="s">
        <v>99</v>
      </c>
      <c r="AJ3303" s="147">
        <f>IFERROR(_xll.qlInterestRateIndexFixingDate(ContBasisIndex1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8169331379436215E-4</v>
      </c>
    </row>
    <row r="3304" spans="35:38" x14ac:dyDescent="0.25">
      <c r="AI3304" s="64" t="s">
        <v>99</v>
      </c>
      <c r="AJ3304" s="147">
        <f>IFERROR(_xll.qlInterestRateIndexFixingDate(ContBasisIndex1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8169335183859658E-4</v>
      </c>
    </row>
    <row r="3305" spans="35:38" x14ac:dyDescent="0.25">
      <c r="AI3305" s="64" t="s">
        <v>99</v>
      </c>
      <c r="AJ3305" s="147">
        <f>IFERROR(_xll.qlInterestRateIndexFixingDate(ContBasisIndex1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8169338972562343E-4</v>
      </c>
    </row>
    <row r="3306" spans="35:38" x14ac:dyDescent="0.25">
      <c r="AI3306" s="64" t="s">
        <v>99</v>
      </c>
      <c r="AJ3306" s="147">
        <f>IFERROR(_xll.qlInterestRateIndexFixingDate(ContBasisIndex1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8169683564427021E-4</v>
      </c>
    </row>
    <row r="3307" spans="35:38" x14ac:dyDescent="0.25">
      <c r="AI3307" s="64" t="s">
        <v>99</v>
      </c>
      <c r="AJ3307" s="147">
        <f>IFERROR(_xll.qlInterestRateIndexFixingDate(ContBasisIndex1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816968744390449E-4</v>
      </c>
    </row>
    <row r="3308" spans="35:38" x14ac:dyDescent="0.25">
      <c r="AI3308" s="64" t="s">
        <v>99</v>
      </c>
      <c r="AJ3308" s="147">
        <f>IFERROR(_xll.qlInterestRateIndexFixingDate(ContBasisIndex1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816969130584746E-4</v>
      </c>
    </row>
    <row r="3309" spans="35:38" x14ac:dyDescent="0.25">
      <c r="AI3309" s="64" t="s">
        <v>99</v>
      </c>
      <c r="AJ3309" s="147">
        <f>IFERROR(_xll.qlInterestRateIndexFixingDate(ContBasisIndex1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8169695151029706E-4</v>
      </c>
    </row>
    <row r="3310" spans="35:38" x14ac:dyDescent="0.25">
      <c r="AI3310" s="64" t="s">
        <v>99</v>
      </c>
      <c r="AJ3310" s="147">
        <f>IFERROR(_xll.qlInterestRateIndexFixingDate(ContBasisIndex1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8169357665875907E-4</v>
      </c>
    </row>
    <row r="3311" spans="35:38" x14ac:dyDescent="0.25">
      <c r="AI3311" s="64" t="s">
        <v>99</v>
      </c>
      <c r="AJ3311" s="147">
        <f>IFERROR(_xll.qlInterestRateIndexFixingDate(ContBasisIndex1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816936135465852E-4</v>
      </c>
    </row>
    <row r="3312" spans="35:38" x14ac:dyDescent="0.25">
      <c r="AI3312" s="64" t="s">
        <v>99</v>
      </c>
      <c r="AJ3312" s="147">
        <f>IFERROR(_xll.qlInterestRateIndexFixingDate(ContBasisIndex1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8169365027187467E-4</v>
      </c>
    </row>
    <row r="3313" spans="35:38" x14ac:dyDescent="0.25">
      <c r="AI3313" s="64" t="s">
        <v>99</v>
      </c>
      <c r="AJ3313" s="147">
        <f>IFERROR(_xll.qlInterestRateIndexFixingDate(ContBasisIndex1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8169368682663389E-4</v>
      </c>
    </row>
    <row r="3314" spans="35:38" x14ac:dyDescent="0.25">
      <c r="AI3314" s="64" t="s">
        <v>99</v>
      </c>
      <c r="AJ3314" s="147">
        <f>IFERROR(_xll.qlInterestRateIndexFixingDate(ContBasisIndex1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8170739650112764E-4</v>
      </c>
    </row>
    <row r="3315" spans="35:38" x14ac:dyDescent="0.25">
      <c r="AI3315" s="64" t="s">
        <v>99</v>
      </c>
      <c r="AJ3315" s="147">
        <f>IFERROR(_xll.qlInterestRateIndexFixingDate(ContBasisIndex1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8169717861121499E-4</v>
      </c>
    </row>
    <row r="3316" spans="35:38" x14ac:dyDescent="0.25">
      <c r="AI3316" s="64" t="s">
        <v>99</v>
      </c>
      <c r="AJ3316" s="147">
        <f>IFERROR(_xll.qlInterestRateIndexFixingDate(ContBasisIndex1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8169721586399745E-4</v>
      </c>
    </row>
    <row r="3317" spans="35:38" x14ac:dyDescent="0.25">
      <c r="AI3317" s="64" t="s">
        <v>99</v>
      </c>
      <c r="AJ3317" s="147">
        <f>IFERROR(_xll.qlInterestRateIndexFixingDate(ContBasisIndex1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8169725294143492E-4</v>
      </c>
    </row>
    <row r="3318" spans="35:38" x14ac:dyDescent="0.25">
      <c r="AI3318" s="64" t="s">
        <v>99</v>
      </c>
      <c r="AJ3318" s="147">
        <f>IFERROR(_xll.qlInterestRateIndexFixingDate(ContBasisIndex1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8169728984868648E-4</v>
      </c>
    </row>
    <row r="3319" spans="35:38" x14ac:dyDescent="0.25">
      <c r="AI3319" s="64" t="s">
        <v>99</v>
      </c>
      <c r="AJ3319" s="147">
        <f>IFERROR(_xll.qlInterestRateIndexFixingDate(ContBasisIndex1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8169732658575126E-4</v>
      </c>
    </row>
    <row r="3320" spans="35:38" x14ac:dyDescent="0.25">
      <c r="AI3320" s="64" t="s">
        <v>99</v>
      </c>
      <c r="AJ3320" s="147">
        <f>IFERROR(_xll.qlInterestRateIndexFixingDate(ContBasisIndex1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8169736315005146E-4</v>
      </c>
    </row>
    <row r="3321" spans="35:38" x14ac:dyDescent="0.25">
      <c r="AI3321" s="64" t="s">
        <v>99</v>
      </c>
      <c r="AJ3321" s="147">
        <f>IFERROR(_xll.qlInterestRateIndexFixingDate(ContBasisIndex1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8169739954674354E-4</v>
      </c>
    </row>
    <row r="3322" spans="35:38" x14ac:dyDescent="0.25">
      <c r="AI3322" s="64" t="s">
        <v>99</v>
      </c>
      <c r="AJ3322" s="147">
        <f>IFERROR(_xll.qlInterestRateIndexFixingDate(ContBasisIndex1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8169743577067105E-4</v>
      </c>
    </row>
    <row r="3323" spans="35:38" x14ac:dyDescent="0.25">
      <c r="AI3323" s="64" t="s">
        <v>99</v>
      </c>
      <c r="AJ3323" s="147">
        <f>IFERROR(_xll.qlInterestRateIndexFixingDate(ContBasisIndex1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8169061498353196E-4</v>
      </c>
    </row>
    <row r="3324" spans="35:38" x14ac:dyDescent="0.25">
      <c r="AI3324" s="64" t="s">
        <v>99</v>
      </c>
      <c r="AJ3324" s="147">
        <f>IFERROR(_xll.qlInterestRateIndexFixingDate(ContBasisIndex1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8169064856770212E-4</v>
      </c>
    </row>
    <row r="3325" spans="35:38" x14ac:dyDescent="0.25">
      <c r="AI3325" s="64" t="s">
        <v>99</v>
      </c>
      <c r="AJ3325" s="147">
        <f>IFERROR(_xll.qlInterestRateIndexFixingDate(ContBasisIndex1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8169068199475578E-4</v>
      </c>
    </row>
    <row r="3326" spans="35:38" x14ac:dyDescent="0.25">
      <c r="AI3326" s="64" t="s">
        <v>99</v>
      </c>
      <c r="AJ3326" s="147">
        <f>IFERROR(_xll.qlInterestRateIndexFixingDate(ContBasisIndex1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816907152619382E-4</v>
      </c>
    </row>
    <row r="3327" spans="35:38" x14ac:dyDescent="0.25">
      <c r="AI3327" s="64" t="s">
        <v>99</v>
      </c>
      <c r="AJ3327" s="147">
        <f>IFERROR(_xll.qlInterestRateIndexFixingDate(ContBasisIndex1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8169761430914498E-4</v>
      </c>
    </row>
    <row r="3328" spans="35:38" x14ac:dyDescent="0.25">
      <c r="AI3328" s="64" t="s">
        <v>99</v>
      </c>
      <c r="AJ3328" s="147">
        <f>IFERROR(_xll.qlInterestRateIndexFixingDate(ContBasisIndex1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8171138858745321E-4</v>
      </c>
    </row>
    <row r="3329" spans="35:38" x14ac:dyDescent="0.25">
      <c r="AI3329" s="64" t="s">
        <v>99</v>
      </c>
      <c r="AJ3329" s="147">
        <f>IFERROR(_xll.qlInterestRateIndexFixingDate(ContBasisIndex1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8169768452910417E-4</v>
      </c>
    </row>
    <row r="3330" spans="35:38" x14ac:dyDescent="0.25">
      <c r="AI3330" s="64" t="s">
        <v>99</v>
      </c>
      <c r="AJ3330" s="147">
        <f>IFERROR(_xll.qlInterestRateIndexFixingDate(ContBasisIndex1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8169771938380316E-4</v>
      </c>
    </row>
    <row r="3331" spans="35:38" x14ac:dyDescent="0.25">
      <c r="AI3331" s="64" t="s">
        <v>99</v>
      </c>
      <c r="AJ3331" s="147">
        <f>IFERROR(_xll.qlInterestRateIndexFixingDate(ContBasisIndex1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816977540605811E-4</v>
      </c>
    </row>
    <row r="3332" spans="35:38" x14ac:dyDescent="0.25">
      <c r="AI3332" s="64" t="s">
        <v>99</v>
      </c>
      <c r="AJ3332" s="147">
        <f>IFERROR(_xll.qlInterestRateIndexFixingDate(ContBasisIndex1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8169434992554301E-4</v>
      </c>
    </row>
    <row r="3333" spans="35:38" x14ac:dyDescent="0.25">
      <c r="AI3333" s="64" t="s">
        <v>99</v>
      </c>
      <c r="AJ3333" s="147">
        <f>IFERROR(_xll.qlInterestRateIndexFixingDate(ContBasisIndex1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8169438316562037E-4</v>
      </c>
    </row>
    <row r="3334" spans="35:38" x14ac:dyDescent="0.25">
      <c r="AI3334" s="64" t="s">
        <v>99</v>
      </c>
      <c r="AJ3334" s="147">
        <f>IFERROR(_xll.qlInterestRateIndexFixingDate(ContBasisIndex1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8169441624582561E-4</v>
      </c>
    </row>
    <row r="3335" spans="35:38" x14ac:dyDescent="0.25">
      <c r="AI3335" s="64" t="s">
        <v>99</v>
      </c>
      <c r="AJ3335" s="147">
        <f>IFERROR(_xll.qlInterestRateIndexFixingDate(ContBasisIndex1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8169444915017152E-4</v>
      </c>
    </row>
    <row r="3336" spans="35:38" x14ac:dyDescent="0.25">
      <c r="AI3336" s="64" t="s">
        <v>99</v>
      </c>
      <c r="AJ3336" s="147">
        <f>IFERROR(_xll.qlInterestRateIndexFixingDate(ContBasisIndex1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8169792489682989E-4</v>
      </c>
    </row>
    <row r="3337" spans="35:38" x14ac:dyDescent="0.25">
      <c r="AI3337" s="64" t="s">
        <v>99</v>
      </c>
      <c r="AJ3337" s="147">
        <f>IFERROR(_xll.qlInterestRateIndexFixingDate(ContBasisIndex1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8169795855248888E-4</v>
      </c>
    </row>
    <row r="3338" spans="35:38" x14ac:dyDescent="0.25">
      <c r="AI3338" s="64" t="s">
        <v>99</v>
      </c>
      <c r="AJ3338" s="147">
        <f>IFERROR(_xll.qlInterestRateIndexFixingDate(ContBasisIndex1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8169799203538242E-4</v>
      </c>
    </row>
    <row r="3339" spans="35:38" x14ac:dyDescent="0.25">
      <c r="AI3339" s="64" t="s">
        <v>99</v>
      </c>
      <c r="AJ3339" s="147">
        <f>IFERROR(_xll.qlInterestRateIndexFixingDate(ContBasisIndex1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8169802534293272E-4</v>
      </c>
    </row>
    <row r="3340" spans="35:38" x14ac:dyDescent="0.25">
      <c r="AI3340" s="64" t="s">
        <v>99</v>
      </c>
      <c r="AJ3340" s="147">
        <f>IFERROR(_xll.qlInterestRateIndexFixingDate(ContBasisIndex1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8169461121253505E-4</v>
      </c>
    </row>
    <row r="3341" spans="35:38" x14ac:dyDescent="0.25">
      <c r="AI3341" s="64" t="s">
        <v>99</v>
      </c>
      <c r="AJ3341" s="147">
        <f>IFERROR(_xll.qlInterestRateIndexFixingDate(ContBasisIndex1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8169464312833838E-4</v>
      </c>
    </row>
    <row r="3342" spans="35:38" x14ac:dyDescent="0.25">
      <c r="AI3342" s="64" t="s">
        <v>99</v>
      </c>
      <c r="AJ3342" s="147">
        <f>IFERROR(_xll.qlInterestRateIndexFixingDate(ContBasisIndex1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8169467487894053E-4</v>
      </c>
    </row>
    <row r="3343" spans="35:38" x14ac:dyDescent="0.25">
      <c r="AI3343" s="64" t="s">
        <v>99</v>
      </c>
      <c r="AJ3343" s="147">
        <f>IFERROR(_xll.qlInterestRateIndexFixingDate(ContBasisIndex1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8169470646434149E-4</v>
      </c>
    </row>
    <row r="3344" spans="35:38" x14ac:dyDescent="0.25">
      <c r="AI3344" s="64" t="s">
        <v>99</v>
      </c>
      <c r="AJ3344" s="147">
        <f>IFERROR(_xll.qlInterestRateIndexFixingDate(ContBasisIndex1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8169473788187673E-4</v>
      </c>
    </row>
    <row r="3345" spans="35:38" x14ac:dyDescent="0.25">
      <c r="AI3345" s="64" t="s">
        <v>99</v>
      </c>
      <c r="AJ3345" s="147">
        <f>IFERROR(_xll.qlInterestRateIndexFixingDate(ContBasisIndex1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8169822160916168E-4</v>
      </c>
    </row>
    <row r="3346" spans="35:38" x14ac:dyDescent="0.25">
      <c r="AI3346" s="64" t="s">
        <v>99</v>
      </c>
      <c r="AJ3346" s="147">
        <f>IFERROR(_xll.qlInterestRateIndexFixingDate(ContBasisIndex1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8169825372024977E-4</v>
      </c>
    </row>
    <row r="3347" spans="35:38" x14ac:dyDescent="0.25">
      <c r="AI3347" s="64" t="s">
        <v>99</v>
      </c>
      <c r="AJ3347" s="147">
        <f>IFERROR(_xll.qlInterestRateIndexFixingDate(ContBasisIndex1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8169828565599375E-4</v>
      </c>
    </row>
    <row r="3348" spans="35:38" x14ac:dyDescent="0.25">
      <c r="AI3348" s="64" t="s">
        <v>99</v>
      </c>
      <c r="AJ3348" s="147">
        <f>IFERROR(_xll.qlInterestRateIndexFixingDate(ContBasisIndex1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8169831742413049E-4</v>
      </c>
    </row>
    <row r="3349" spans="35:38" x14ac:dyDescent="0.25">
      <c r="AI3349" s="64" t="s">
        <v>99</v>
      </c>
      <c r="AJ3349" s="147">
        <f>IFERROR(_xll.qlInterestRateIndexFixingDate(ContBasisIndex1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8169834901950264E-4</v>
      </c>
    </row>
    <row r="3350" spans="35:38" x14ac:dyDescent="0.25">
      <c r="AI3350" s="64" t="s">
        <v>99</v>
      </c>
      <c r="AJ3350" s="147">
        <f>IFERROR(_xll.qlInterestRateIndexFixingDate(ContBasisIndex1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8169838045242314E-4</v>
      </c>
    </row>
    <row r="3351" spans="35:38" x14ac:dyDescent="0.25">
      <c r="AI3351" s="64" t="s">
        <v>99</v>
      </c>
      <c r="AJ3351" s="147">
        <f>IFERROR(_xll.qlInterestRateIndexFixingDate(ContBasisIndex1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8169841170484306E-4</v>
      </c>
    </row>
    <row r="3352" spans="35:38" x14ac:dyDescent="0.25">
      <c r="AI3352" s="64" t="s">
        <v>99</v>
      </c>
      <c r="AJ3352" s="147">
        <f>IFERROR(_xll.qlInterestRateIndexFixingDate(ContBasisIndex1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816984427870762E-4</v>
      </c>
    </row>
    <row r="3353" spans="35:38" x14ac:dyDescent="0.25">
      <c r="AI3353" s="64" t="s">
        <v>99</v>
      </c>
      <c r="AJ3353" s="147">
        <f>IFERROR(_xll.qlInterestRateIndexFixingDate(ContBasisIndex1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8169847369912343E-4</v>
      </c>
    </row>
    <row r="3354" spans="35:38" x14ac:dyDescent="0.25">
      <c r="AI3354" s="64" t="s">
        <v>99</v>
      </c>
      <c r="AJ3354" s="147">
        <f>IFERROR(_xll.qlInterestRateIndexFixingDate(ContBasisIndex1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8169504294451855E-4</v>
      </c>
    </row>
    <row r="3355" spans="35:38" x14ac:dyDescent="0.25">
      <c r="AI3355" s="64" t="s">
        <v>99</v>
      </c>
      <c r="AJ3355" s="147">
        <f>IFERROR(_xll.qlInterestRateIndexFixingDate(ContBasisIndex1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8169507254217621E-4</v>
      </c>
    </row>
    <row r="3356" spans="35:38" x14ac:dyDescent="0.25">
      <c r="AI3356" s="64" t="s">
        <v>99</v>
      </c>
      <c r="AJ3356" s="147">
        <f>IFERROR(_xll.qlInterestRateIndexFixingDate(ContBasisIndex1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8169510196663907E-4</v>
      </c>
    </row>
    <row r="3357" spans="35:38" x14ac:dyDescent="0.25">
      <c r="AI3357" s="64" t="s">
        <v>99</v>
      </c>
      <c r="AJ3357" s="147">
        <f>IFERROR(_xll.qlInterestRateIndexFixingDate(ContBasisIndex1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8169513122856529E-4</v>
      </c>
    </row>
    <row r="3358" spans="35:38" x14ac:dyDescent="0.25">
      <c r="AI3358" s="64" t="s">
        <v>99</v>
      </c>
      <c r="AJ3358" s="147">
        <f>IFERROR(_xll.qlInterestRateIndexFixingDate(ContBasisIndex1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8169862569109192E-4</v>
      </c>
    </row>
    <row r="3359" spans="35:38" x14ac:dyDescent="0.25">
      <c r="AI3359" s="64" t="s">
        <v>99</v>
      </c>
      <c r="AJ3359" s="147">
        <f>IFERROR(_xll.qlInterestRateIndexFixingDate(ContBasisIndex1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8169865557170553E-4</v>
      </c>
    </row>
    <row r="3360" spans="35:38" x14ac:dyDescent="0.25">
      <c r="AI3360" s="64" t="s">
        <v>99</v>
      </c>
      <c r="AJ3360" s="147">
        <f>IFERROR(_xll.qlInterestRateIndexFixingDate(ContBasisIndex1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8169868528729056E-4</v>
      </c>
    </row>
    <row r="3361" spans="35:38" x14ac:dyDescent="0.25">
      <c r="AI3361" s="64" t="s">
        <v>99</v>
      </c>
      <c r="AJ3361" s="147">
        <f>IFERROR(_xll.qlInterestRateIndexFixingDate(ContBasisIndex1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8169871482753147E-4</v>
      </c>
    </row>
    <row r="3362" spans="35:38" x14ac:dyDescent="0.25">
      <c r="AI3362" s="64" t="s">
        <v>99</v>
      </c>
      <c r="AJ3362" s="147">
        <f>IFERROR(_xll.qlInterestRateIndexFixingDate(ContBasisIndex1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8169527505751404E-4</v>
      </c>
    </row>
    <row r="3363" spans="35:38" x14ac:dyDescent="0.25">
      <c r="AI3363" s="64" t="s">
        <v>99</v>
      </c>
      <c r="AJ3363" s="147">
        <f>IFERROR(_xll.qlInterestRateIndexFixingDate(ContBasisIndex1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816953033255686E-4</v>
      </c>
    </row>
    <row r="3364" spans="35:38" x14ac:dyDescent="0.25">
      <c r="AI3364" s="64" t="s">
        <v>99</v>
      </c>
      <c r="AJ3364" s="147">
        <f>IFERROR(_xll.qlInterestRateIndexFixingDate(ContBasisIndex1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8169533143108652E-4</v>
      </c>
    </row>
    <row r="3365" spans="35:38" x14ac:dyDescent="0.25">
      <c r="AI3365" s="64" t="s">
        <v>99</v>
      </c>
      <c r="AJ3365" s="147">
        <f>IFERROR(_xll.qlInterestRateIndexFixingDate(ContBasisIndex1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8169535936607417E-4</v>
      </c>
    </row>
    <row r="3366" spans="35:38" x14ac:dyDescent="0.25">
      <c r="AI3366" s="64" t="s">
        <v>99</v>
      </c>
      <c r="AJ3366" s="147">
        <f>IFERROR(_xll.qlInterestRateIndexFixingDate(ContBasisIndex1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8169538713586064E-4</v>
      </c>
    </row>
    <row r="3367" spans="35:38" x14ac:dyDescent="0.25">
      <c r="AI3367" s="64" t="s">
        <v>99</v>
      </c>
      <c r="AJ3367" s="147">
        <f>IFERROR(_xll.qlInterestRateIndexFixingDate(ContBasisIndex1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8169888847959208E-4</v>
      </c>
    </row>
    <row r="3368" spans="35:38" x14ac:dyDescent="0.25">
      <c r="AI3368" s="64" t="s">
        <v>99</v>
      </c>
      <c r="AJ3368" s="147">
        <f>IFERROR(_xll.qlInterestRateIndexFixingDate(ContBasisIndex1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8169891681821346E-4</v>
      </c>
    </row>
    <row r="3369" spans="35:38" x14ac:dyDescent="0.25">
      <c r="AI3369" s="64" t="s">
        <v>99</v>
      </c>
      <c r="AJ3369" s="147">
        <f>IFERROR(_xll.qlInterestRateIndexFixingDate(ContBasisIndex1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816989449892276E-4</v>
      </c>
    </row>
    <row r="3370" spans="35:38" x14ac:dyDescent="0.25">
      <c r="AI3370" s="64" t="s">
        <v>99</v>
      </c>
      <c r="AJ3370" s="147">
        <f>IFERROR(_xll.qlInterestRateIndexFixingDate(ContBasisIndex1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8169897299005495E-4</v>
      </c>
    </row>
    <row r="3371" spans="35:38" x14ac:dyDescent="0.25">
      <c r="AI3371" s="64" t="s">
        <v>99</v>
      </c>
      <c r="AJ3371" s="147">
        <f>IFERROR(_xll.qlInterestRateIndexFixingDate(ContBasisIndex1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8169900081553905E-4</v>
      </c>
    </row>
    <row r="3372" spans="35:38" x14ac:dyDescent="0.25">
      <c r="AI3372" s="64" t="s">
        <v>99</v>
      </c>
      <c r="AJ3372" s="147">
        <f>IFERROR(_xll.qlInterestRateIndexFixingDate(ContBasisIndex1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8169902847341417E-4</v>
      </c>
    </row>
    <row r="3373" spans="35:38" x14ac:dyDescent="0.25">
      <c r="AI3373" s="64" t="s">
        <v>99</v>
      </c>
      <c r="AJ3373" s="147">
        <f>IFERROR(_xll.qlInterestRateIndexFixingDate(ContBasisIndex1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8169905595852558E-4</v>
      </c>
    </row>
    <row r="3374" spans="35:38" x14ac:dyDescent="0.25">
      <c r="AI3374" s="64" t="s">
        <v>99</v>
      </c>
      <c r="AJ3374" s="147">
        <f>IFERROR(_xll.qlInterestRateIndexFixingDate(ContBasisIndex1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8169908327087154E-4</v>
      </c>
    </row>
    <row r="3375" spans="35:38" x14ac:dyDescent="0.25">
      <c r="AI3375" s="64" t="s">
        <v>99</v>
      </c>
      <c r="AJ3375" s="147">
        <f>IFERROR(_xll.qlInterestRateIndexFixingDate(ContBasisIndex1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8168866857586671E-4</v>
      </c>
    </row>
    <row r="3376" spans="35:38" x14ac:dyDescent="0.25">
      <c r="AI3376" s="64" t="s">
        <v>99</v>
      </c>
      <c r="AJ3376" s="147">
        <f>IFERROR(_xll.qlInterestRateIndexFixingDate(ContBasisIndex1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8168869296207417E-4</v>
      </c>
    </row>
    <row r="3377" spans="35:38" x14ac:dyDescent="0.25">
      <c r="AI3377" s="64" t="s">
        <v>99</v>
      </c>
      <c r="AJ3377" s="147">
        <f>IFERROR(_xll.qlInterestRateIndexFixingDate(ContBasisIndex1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8168871720553818E-4</v>
      </c>
    </row>
    <row r="3378" spans="35:38" x14ac:dyDescent="0.25">
      <c r="AI3378" s="64" t="s">
        <v>99</v>
      </c>
      <c r="AJ3378" s="147">
        <f>IFERROR(_xll.qlInterestRateIndexFixingDate(ContBasisIndex1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8168874128342109E-4</v>
      </c>
    </row>
    <row r="3379" spans="35:38" x14ac:dyDescent="0.25">
      <c r="AI3379" s="64" t="s">
        <v>99</v>
      </c>
      <c r="AJ3379" s="147">
        <f>IFERROR(_xll.qlInterestRateIndexFixingDate(ContBasisIndex1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816992172746475E-4</v>
      </c>
    </row>
    <row r="3380" spans="35:38" x14ac:dyDescent="0.25">
      <c r="AI3380" s="64" t="s">
        <v>99</v>
      </c>
      <c r="AJ3380" s="147">
        <f>IFERROR(_xll.qlInterestRateIndexFixingDate(ContBasisIndex1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8169924356329584E-4</v>
      </c>
    </row>
    <row r="3381" spans="35:38" x14ac:dyDescent="0.25">
      <c r="AI3381" s="64" t="s">
        <v>99</v>
      </c>
      <c r="AJ3381" s="147">
        <f>IFERROR(_xll.qlInterestRateIndexFixingDate(ContBasisIndex1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8169926967402227E-4</v>
      </c>
    </row>
    <row r="3382" spans="35:38" x14ac:dyDescent="0.25">
      <c r="AI3382" s="64" t="s">
        <v>99</v>
      </c>
      <c r="AJ3382" s="147">
        <f>IFERROR(_xll.qlInterestRateIndexFixingDate(ContBasisIndex1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8169929561972012E-4</v>
      </c>
    </row>
    <row r="3383" spans="35:38" x14ac:dyDescent="0.25">
      <c r="AI3383" s="64" t="s">
        <v>99</v>
      </c>
      <c r="AJ3383" s="147">
        <f>IFERROR(_xll.qlInterestRateIndexFixingDate(ContBasisIndex1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8169932139265165E-4</v>
      </c>
    </row>
    <row r="3384" spans="35:38" x14ac:dyDescent="0.25">
      <c r="AI3384" s="64" t="s">
        <v>99</v>
      </c>
      <c r="AJ3384" s="147">
        <f>IFERROR(_xll.qlInterestRateIndexFixingDate(ContBasisIndex1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816958586600137E-4</v>
      </c>
    </row>
    <row r="3385" spans="35:38" x14ac:dyDescent="0.25">
      <c r="AI3385" s="64" t="s">
        <v>99</v>
      </c>
      <c r="AJ3385" s="147">
        <f>IFERROR(_xll.qlInterestRateIndexFixingDate(ContBasisIndex1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8169588328031949E-4</v>
      </c>
    </row>
    <row r="3386" spans="35:38" x14ac:dyDescent="0.25">
      <c r="AI3386" s="64" t="s">
        <v>99</v>
      </c>
      <c r="AJ3386" s="147">
        <f>IFERROR(_xll.qlInterestRateIndexFixingDate(ContBasisIndex1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8169590773275957E-4</v>
      </c>
    </row>
    <row r="3387" spans="35:38" x14ac:dyDescent="0.25">
      <c r="AI3387" s="64" t="s">
        <v>99</v>
      </c>
      <c r="AJ3387" s="147">
        <f>IFERROR(_xll.qlInterestRateIndexFixingDate(ContBasisIndex1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8169593202266299E-4</v>
      </c>
    </row>
    <row r="3388" spans="35:38" x14ac:dyDescent="0.25">
      <c r="AI3388" s="64" t="s">
        <v>99</v>
      </c>
      <c r="AJ3388" s="147">
        <f>IFERROR(_xll.qlInterestRateIndexFixingDate(ContBasisIndex1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816994476838878E-4</v>
      </c>
    </row>
    <row r="3389" spans="35:38" x14ac:dyDescent="0.25">
      <c r="AI3389" s="64" t="s">
        <v>99</v>
      </c>
      <c r="AJ3389" s="147">
        <f>IFERROR(_xll.qlInterestRateIndexFixingDate(ContBasisIndex1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8169947243054391E-4</v>
      </c>
    </row>
    <row r="3390" spans="35:38" x14ac:dyDescent="0.25">
      <c r="AI3390" s="64" t="s">
        <v>99</v>
      </c>
      <c r="AJ3390" s="147">
        <f>IFERROR(_xll.qlInterestRateIndexFixingDate(ContBasisIndex1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8169949700443458E-4</v>
      </c>
    </row>
    <row r="3391" spans="35:38" x14ac:dyDescent="0.25">
      <c r="AI3391" s="64" t="s">
        <v>99</v>
      </c>
      <c r="AJ3391" s="147">
        <f>IFERROR(_xll.qlInterestRateIndexFixingDate(ContBasisIndex1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8169952140298287E-4</v>
      </c>
    </row>
    <row r="3392" spans="35:38" x14ac:dyDescent="0.25">
      <c r="AI3392" s="64" t="s">
        <v>99</v>
      </c>
      <c r="AJ3392" s="147">
        <f>IFERROR(_xll.qlInterestRateIndexFixingDate(ContBasisIndex1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8169954563392304E-4</v>
      </c>
    </row>
    <row r="3393" spans="35:38" x14ac:dyDescent="0.25">
      <c r="AI3393" s="64" t="s">
        <v>99</v>
      </c>
      <c r="AJ3393" s="147">
        <f>IFERROR(_xll.qlInterestRateIndexFixingDate(ContBasisIndex1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8169607427953594E-4</v>
      </c>
    </row>
    <row r="3394" spans="35:38" x14ac:dyDescent="0.25">
      <c r="AI3394" s="64" t="s">
        <v>99</v>
      </c>
      <c r="AJ3394" s="147">
        <f>IFERROR(_xll.qlInterestRateIndexFixingDate(ContBasisIndex1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8169609740237291E-4</v>
      </c>
    </row>
    <row r="3395" spans="35:38" x14ac:dyDescent="0.25">
      <c r="AI3395" s="64" t="s">
        <v>99</v>
      </c>
      <c r="AJ3395" s="147">
        <f>IFERROR(_xll.qlInterestRateIndexFixingDate(ContBasisIndex1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8169612036800231E-4</v>
      </c>
    </row>
    <row r="3396" spans="35:38" x14ac:dyDescent="0.25">
      <c r="AI3396" s="64" t="s">
        <v>99</v>
      </c>
      <c r="AJ3396" s="147">
        <f>IFERROR(_xll.qlInterestRateIndexFixingDate(ContBasisIndex1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8169614316843052E-4</v>
      </c>
    </row>
    <row r="3397" spans="35:38" x14ac:dyDescent="0.25">
      <c r="AI3397" s="64" t="s">
        <v>99</v>
      </c>
      <c r="AJ3397" s="147">
        <f>IFERROR(_xll.qlInterestRateIndexFixingDate(ContBasisIndex1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8169966421519631E-4</v>
      </c>
    </row>
    <row r="3398" spans="35:38" x14ac:dyDescent="0.25">
      <c r="AI3398" s="64" t="s">
        <v>99</v>
      </c>
      <c r="AJ3398" s="147">
        <f>IFERROR(_xll.qlInterestRateIndexFixingDate(ContBasisIndex1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8169968741728153E-4</v>
      </c>
    </row>
    <row r="3399" spans="35:38" x14ac:dyDescent="0.25">
      <c r="AI3399" s="64" t="s">
        <v>99</v>
      </c>
      <c r="AJ3399" s="147">
        <f>IFERROR(_xll.qlInterestRateIndexFixingDate(ContBasisIndex1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8169971044918083E-4</v>
      </c>
    </row>
    <row r="3400" spans="35:38" x14ac:dyDescent="0.25">
      <c r="AI3400" s="64" t="s">
        <v>99</v>
      </c>
      <c r="AJ3400" s="147">
        <f>IFERROR(_xll.qlInterestRateIndexFixingDate(ContBasisIndex1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8169973330573602E-4</v>
      </c>
    </row>
    <row r="3401" spans="35:38" x14ac:dyDescent="0.25">
      <c r="AI3401" s="64" t="s">
        <v>99</v>
      </c>
      <c r="AJ3401" s="147">
        <f>IFERROR(_xll.qlInterestRateIndexFixingDate(ContBasisIndex1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8169975599468396E-4</v>
      </c>
    </row>
    <row r="3402" spans="35:38" x14ac:dyDescent="0.25">
      <c r="AI3402" s="64" t="s">
        <v>99</v>
      </c>
      <c r="AJ3402" s="147">
        <f>IFERROR(_xll.qlInterestRateIndexFixingDate(ContBasisIndex1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8169977851344426E-4</v>
      </c>
    </row>
    <row r="3403" spans="35:38" x14ac:dyDescent="0.25">
      <c r="AI3403" s="64" t="s">
        <v>99</v>
      </c>
      <c r="AJ3403" s="147">
        <f>IFERROR(_xll.qlInterestRateIndexFixingDate(ContBasisIndex1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8169980086459817E-4</v>
      </c>
    </row>
    <row r="3404" spans="35:38" x14ac:dyDescent="0.25">
      <c r="AI3404" s="64" t="s">
        <v>99</v>
      </c>
      <c r="AJ3404" s="147">
        <f>IFERROR(_xll.qlInterestRateIndexFixingDate(ContBasisIndex1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8169982303525064E-4</v>
      </c>
    </row>
    <row r="3405" spans="35:38" x14ac:dyDescent="0.25">
      <c r="AI3405" s="64" t="s">
        <v>99</v>
      </c>
      <c r="AJ3405" s="147">
        <f>IFERROR(_xll.qlInterestRateIndexFixingDate(ContBasisIndex1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8169984503829499E-4</v>
      </c>
    </row>
    <row r="3406" spans="35:38" x14ac:dyDescent="0.25">
      <c r="AI3406" s="64" t="s">
        <v>99</v>
      </c>
      <c r="AJ3406" s="147">
        <f>IFERROR(_xll.qlInterestRateIndexFixingDate(ContBasisIndex1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8169636201736949E-4</v>
      </c>
    </row>
    <row r="3407" spans="35:38" x14ac:dyDescent="0.25">
      <c r="AI3407" s="64" t="s">
        <v>99</v>
      </c>
      <c r="AJ3407" s="147">
        <f>IFERROR(_xll.qlInterestRateIndexFixingDate(ContBasisIndex1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8169638299259105E-4</v>
      </c>
    </row>
    <row r="3408" spans="35:38" x14ac:dyDescent="0.25">
      <c r="AI3408" s="64" t="s">
        <v>99</v>
      </c>
      <c r="AJ3408" s="147">
        <f>IFERROR(_xll.qlInterestRateIndexFixingDate(ContBasisIndex1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8169640379461782E-4</v>
      </c>
    </row>
    <row r="3409" spans="35:38" x14ac:dyDescent="0.25">
      <c r="AI3409" s="64" t="s">
        <v>99</v>
      </c>
      <c r="AJ3409" s="147">
        <f>IFERROR(_xll.qlInterestRateIndexFixingDate(ContBasisIndex1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8169642443943701E-4</v>
      </c>
    </row>
    <row r="3410" spans="35:38" x14ac:dyDescent="0.25">
      <c r="AI3410" s="64" t="s">
        <v>99</v>
      </c>
      <c r="AJ3410" s="147">
        <f>IFERROR(_xll.qlInterestRateIndexFixingDate(ContBasisIndex1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816999524826713E-4</v>
      </c>
    </row>
    <row r="3411" spans="35:38" x14ac:dyDescent="0.25">
      <c r="AI3411" s="64" t="s">
        <v>99</v>
      </c>
      <c r="AJ3411" s="147">
        <f>IFERROR(_xll.qlInterestRateIndexFixingDate(ContBasisIndex1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816999734568607E-4</v>
      </c>
    </row>
    <row r="3412" spans="35:38" x14ac:dyDescent="0.25">
      <c r="AI3412" s="64" t="s">
        <v>99</v>
      </c>
      <c r="AJ3412" s="147">
        <f>IFERROR(_xll.qlInterestRateIndexFixingDate(ContBasisIndex1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8169999426086419E-4</v>
      </c>
    </row>
    <row r="3413" spans="35:38" x14ac:dyDescent="0.25">
      <c r="AI3413" s="64" t="s">
        <v>99</v>
      </c>
      <c r="AJ3413" s="147">
        <f>IFERROR(_xll.qlInterestRateIndexFixingDate(ContBasisIndex1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8170001489726043E-4</v>
      </c>
    </row>
    <row r="3414" spans="35:38" x14ac:dyDescent="0.25">
      <c r="AI3414" s="64" t="s">
        <v>99</v>
      </c>
      <c r="AJ3414" s="147">
        <f>IFERROR(_xll.qlInterestRateIndexFixingDate(ContBasisIndex1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8169652516153434E-4</v>
      </c>
    </row>
    <row r="3415" spans="35:38" x14ac:dyDescent="0.25">
      <c r="AI3415" s="64" t="s">
        <v>99</v>
      </c>
      <c r="AJ3415" s="147">
        <f>IFERROR(_xll.qlInterestRateIndexFixingDate(ContBasisIndex1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816965448071528E-4</v>
      </c>
    </row>
    <row r="3416" spans="35:38" x14ac:dyDescent="0.25">
      <c r="AI3416" s="64" t="s">
        <v>99</v>
      </c>
      <c r="AJ3416" s="147">
        <f>IFERROR(_xll.qlInterestRateIndexFixingDate(ContBasisIndex1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8169656429023462E-4</v>
      </c>
    </row>
    <row r="3417" spans="35:38" x14ac:dyDescent="0.25">
      <c r="AI3417" s="64" t="s">
        <v>99</v>
      </c>
      <c r="AJ3417" s="147">
        <f>IFERROR(_xll.qlInterestRateIndexFixingDate(ContBasisIndex1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8169658360278618E-4</v>
      </c>
    </row>
    <row r="3418" spans="35:38" x14ac:dyDescent="0.25">
      <c r="AI3418" s="64" t="s">
        <v>99</v>
      </c>
      <c r="AJ3418" s="147">
        <f>IFERROR(_xll.qlInterestRateIndexFixingDate(ContBasisIndex1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8169660275280108E-4</v>
      </c>
    </row>
    <row r="3419" spans="35:38" x14ac:dyDescent="0.25">
      <c r="AI3419" s="64" t="s">
        <v>99</v>
      </c>
      <c r="AJ3419" s="147">
        <f>IFERROR(_xll.qlInterestRateIndexFixingDate(ContBasisIndex1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8170013509272685E-4</v>
      </c>
    </row>
    <row r="3420" spans="35:38" x14ac:dyDescent="0.25">
      <c r="AI3420" s="64" t="s">
        <v>99</v>
      </c>
      <c r="AJ3420" s="147">
        <f>IFERROR(_xll.qlInterestRateIndexFixingDate(ContBasisIndex1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8170015452750356E-4</v>
      </c>
    </row>
    <row r="3421" spans="35:38" x14ac:dyDescent="0.25">
      <c r="AI3421" s="64" t="s">
        <v>99</v>
      </c>
      <c r="AJ3421" s="147">
        <f>IFERROR(_xll.qlInterestRateIndexFixingDate(ContBasisIndex1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8170017378693615E-4</v>
      </c>
    </row>
    <row r="3422" spans="35:38" x14ac:dyDescent="0.25">
      <c r="AI3422" s="64" t="s">
        <v>99</v>
      </c>
      <c r="AJ3422" s="147">
        <f>IFERROR(_xll.qlInterestRateIndexFixingDate(ContBasisIndex1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8170722659375908E-4</v>
      </c>
    </row>
    <row r="3423" spans="35:38" x14ac:dyDescent="0.25">
      <c r="AI3423" s="64" t="s">
        <v>99</v>
      </c>
      <c r="AJ3423" s="147">
        <f>IFERROR(_xll.qlInterestRateIndexFixingDate(ContBasisIndex1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817072466843558E-4</v>
      </c>
    </row>
    <row r="3424" spans="35:38" x14ac:dyDescent="0.25">
      <c r="AI3424" s="64" t="s">
        <v>99</v>
      </c>
      <c r="AJ3424" s="147">
        <f>IFERROR(_xll.qlInterestRateIndexFixingDate(ContBasisIndex1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8170726659085586E-4</v>
      </c>
    </row>
    <row r="3425" spans="35:38" x14ac:dyDescent="0.25">
      <c r="AI3425" s="64" t="s">
        <v>99</v>
      </c>
      <c r="AJ3425" s="147">
        <f>IFERROR(_xll.qlInterestRateIndexFixingDate(ContBasisIndex1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8170728631326186E-4</v>
      </c>
    </row>
    <row r="3426" spans="35:38" x14ac:dyDescent="0.25">
      <c r="AI3426" s="64" t="s">
        <v>99</v>
      </c>
      <c r="AJ3426" s="147">
        <f>IFERROR(_xll.qlInterestRateIndexFixingDate(ContBasisIndex1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8170730585641715E-4</v>
      </c>
    </row>
    <row r="3427" spans="35:38" x14ac:dyDescent="0.25">
      <c r="AI3427" s="64" t="s">
        <v>99</v>
      </c>
      <c r="AJ3427" s="147">
        <f>IFERROR(_xll.qlInterestRateIndexFixingDate(ContBasisIndex1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8168973418346886E-4</v>
      </c>
    </row>
    <row r="3428" spans="35:38" x14ac:dyDescent="0.25">
      <c r="AI3428" s="64" t="s">
        <v>99</v>
      </c>
      <c r="AJ3428" s="147">
        <f>IFERROR(_xll.qlInterestRateIndexFixingDate(ContBasisIndex1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8168975051040866E-4</v>
      </c>
    </row>
    <row r="3429" spans="35:38" x14ac:dyDescent="0.25">
      <c r="AI3429" s="64" t="s">
        <v>99</v>
      </c>
      <c r="AJ3429" s="147">
        <f>IFERROR(_xll.qlInterestRateIndexFixingDate(ContBasisIndex1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8168976667747635E-4</v>
      </c>
    </row>
    <row r="3430" spans="35:38" x14ac:dyDescent="0.25">
      <c r="AI3430" s="64" t="s">
        <v>99</v>
      </c>
      <c r="AJ3430" s="147">
        <f>IFERROR(_xll.qlInterestRateIndexFixingDate(ContBasisIndex1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8168978269323625E-4</v>
      </c>
    </row>
    <row r="3431" spans="35:38" x14ac:dyDescent="0.25">
      <c r="AI3431" s="64" t="s">
        <v>99</v>
      </c>
      <c r="AJ3431" s="147">
        <f>IFERROR(_xll.qlInterestRateIndexFixingDate(ContBasisIndex1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8169683901980704E-4</v>
      </c>
    </row>
    <row r="3432" spans="35:38" x14ac:dyDescent="0.25">
      <c r="AI3432" s="64" t="s">
        <v>99</v>
      </c>
      <c r="AJ3432" s="147">
        <f>IFERROR(_xll.qlInterestRateIndexFixingDate(ContBasisIndex1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8170741927357129E-4</v>
      </c>
    </row>
    <row r="3433" spans="35:38" x14ac:dyDescent="0.25">
      <c r="AI3433" s="64" t="s">
        <v>99</v>
      </c>
      <c r="AJ3433" s="147">
        <f>IFERROR(_xll.qlInterestRateIndexFixingDate(ContBasisIndex1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8171095951924343E-4</v>
      </c>
    </row>
    <row r="3434" spans="35:38" x14ac:dyDescent="0.25">
      <c r="AI3434" s="64" t="s">
        <v>99</v>
      </c>
      <c r="AJ3434" s="147">
        <f>IFERROR(_xll.qlInterestRateIndexFixingDate(ContBasisIndex1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8170745562267731E-4</v>
      </c>
    </row>
    <row r="3435" spans="35:38" x14ac:dyDescent="0.25">
      <c r="AI3435" s="64" t="s">
        <v>99</v>
      </c>
      <c r="AJ3435" s="147">
        <f>IFERROR(_xll.qlInterestRateIndexFixingDate(ContBasisIndex1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817074735235083E-4</v>
      </c>
    </row>
    <row r="3436" spans="35:38" x14ac:dyDescent="0.25">
      <c r="AI3436" s="64" t="s">
        <v>99</v>
      </c>
      <c r="AJ3436" s="147">
        <f>IFERROR(_xll.qlInterestRateIndexFixingDate(ContBasisIndex1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8169692139125004E-4</v>
      </c>
    </row>
    <row r="3437" spans="35:38" x14ac:dyDescent="0.25">
      <c r="AI3437" s="64" t="s">
        <v>99</v>
      </c>
      <c r="AJ3437" s="147">
        <f>IFERROR(_xll.qlInterestRateIndexFixingDate(ContBasisIndex1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8169693735714532E-4</v>
      </c>
    </row>
    <row r="3438" spans="35:38" x14ac:dyDescent="0.25">
      <c r="AI3438" s="64" t="s">
        <v>99</v>
      </c>
      <c r="AJ3438" s="147">
        <f>IFERROR(_xll.qlInterestRateIndexFixingDate(ContBasisIndex1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8169695317649115E-4</v>
      </c>
    </row>
    <row r="3439" spans="35:38" x14ac:dyDescent="0.25">
      <c r="AI3439" s="64" t="s">
        <v>99</v>
      </c>
      <c r="AJ3439" s="147">
        <f>IFERROR(_xll.qlInterestRateIndexFixingDate(ContBasisIndex1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8169696881731312E-4</v>
      </c>
    </row>
    <row r="3440" spans="35:38" x14ac:dyDescent="0.25">
      <c r="AI3440" s="64" t="s">
        <v>99</v>
      </c>
      <c r="AJ3440" s="147">
        <f>IFERROR(_xll.qlInterestRateIndexFixingDate(ContBasisIndex1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8170756028562142E-4</v>
      </c>
    </row>
    <row r="3441" spans="35:38" x14ac:dyDescent="0.25">
      <c r="AI3441" s="64" t="s">
        <v>99</v>
      </c>
      <c r="AJ3441" s="147">
        <f>IFERROR(_xll.qlInterestRateIndexFixingDate(ContBasisIndex1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8170757709399469E-4</v>
      </c>
    </row>
    <row r="3442" spans="35:38" x14ac:dyDescent="0.25">
      <c r="AI3442" s="64" t="s">
        <v>99</v>
      </c>
      <c r="AJ3442" s="147">
        <f>IFERROR(_xll.qlInterestRateIndexFixingDate(ContBasisIndex1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8170759371827216E-4</v>
      </c>
    </row>
    <row r="3443" spans="35:38" x14ac:dyDescent="0.25">
      <c r="AI3443" s="64" t="s">
        <v>99</v>
      </c>
      <c r="AJ3443" s="147">
        <f>IFERROR(_xll.qlInterestRateIndexFixingDate(ContBasisIndex1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8170761015360963E-4</v>
      </c>
    </row>
    <row r="3444" spans="35:38" x14ac:dyDescent="0.25">
      <c r="AI3444" s="64" t="s">
        <v>99</v>
      </c>
      <c r="AJ3444" s="147">
        <f>IFERROR(_xll.qlInterestRateIndexFixingDate(ContBasisIndex1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8169704455406332E-4</v>
      </c>
    </row>
    <row r="3445" spans="35:38" x14ac:dyDescent="0.25">
      <c r="AI3445" s="64" t="s">
        <v>99</v>
      </c>
      <c r="AJ3445" s="147">
        <f>IFERROR(_xll.qlInterestRateIndexFixingDate(ContBasisIndex1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8169705920101364E-4</v>
      </c>
    </row>
    <row r="3446" spans="35:38" x14ac:dyDescent="0.25">
      <c r="AI3446" s="64" t="s">
        <v>99</v>
      </c>
      <c r="AJ3446" s="147">
        <f>IFERROR(_xll.qlInterestRateIndexFixingDate(ContBasisIndex1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8169707368542731E-4</v>
      </c>
    </row>
    <row r="3447" spans="35:38" x14ac:dyDescent="0.25">
      <c r="AI3447" s="64" t="s">
        <v>99</v>
      </c>
      <c r="AJ3447" s="147">
        <f>IFERROR(_xll.qlInterestRateIndexFixingDate(ContBasisIndex1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8169708800197526E-4</v>
      </c>
    </row>
    <row r="3448" spans="35:38" x14ac:dyDescent="0.25">
      <c r="AI3448" s="64" t="s">
        <v>99</v>
      </c>
      <c r="AJ3448" s="147">
        <f>IFERROR(_xll.qlInterestRateIndexFixingDate(ContBasisIndex1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8169710215598656E-4</v>
      </c>
    </row>
    <row r="3449" spans="35:38" x14ac:dyDescent="0.25">
      <c r="AI3449" s="64" t="s">
        <v>99</v>
      </c>
      <c r="AJ3449" s="147">
        <f>IFERROR(_xll.qlInterestRateIndexFixingDate(ContBasisIndex1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817077049747302E-4</v>
      </c>
    </row>
    <row r="3450" spans="35:38" x14ac:dyDescent="0.25">
      <c r="AI3450" s="64" t="s">
        <v>99</v>
      </c>
      <c r="AJ3450" s="147">
        <f>IFERROR(_xll.qlInterestRateIndexFixingDate(ContBasisIndex1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8170772013593583E-4</v>
      </c>
    </row>
    <row r="3451" spans="35:38" x14ac:dyDescent="0.25">
      <c r="AI3451" s="64" t="s">
        <v>99</v>
      </c>
      <c r="AJ3451" s="147">
        <f>IFERROR(_xll.qlInterestRateIndexFixingDate(ContBasisIndex1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8170773511789161E-4</v>
      </c>
    </row>
    <row r="3452" spans="35:38" x14ac:dyDescent="0.25">
      <c r="AI3452" s="64" t="s">
        <v>99</v>
      </c>
      <c r="AJ3452" s="147">
        <f>IFERROR(_xll.qlInterestRateIndexFixingDate(ContBasisIndex1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8170774991817414E-4</v>
      </c>
    </row>
    <row r="3453" spans="35:38" x14ac:dyDescent="0.25">
      <c r="AI3453" s="64" t="s">
        <v>99</v>
      </c>
      <c r="AJ3453" s="147">
        <f>IFERROR(_xll.qlInterestRateIndexFixingDate(ContBasisIndex1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8170776453436087E-4</v>
      </c>
    </row>
    <row r="3454" spans="35:38" x14ac:dyDescent="0.25">
      <c r="AI3454" s="64" t="s">
        <v>99</v>
      </c>
      <c r="AJ3454" s="147">
        <f>IFERROR(_xll.qlInterestRateIndexFixingDate(ContBasisIndex1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8170777896645268E-4</v>
      </c>
    </row>
    <row r="3455" spans="35:38" x14ac:dyDescent="0.25">
      <c r="AI3455" s="64" t="s">
        <v>99</v>
      </c>
      <c r="AJ3455" s="147">
        <f>IFERROR(_xll.qlInterestRateIndexFixingDate(ContBasisIndex1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8170779321929377E-4</v>
      </c>
    </row>
    <row r="3456" spans="35:38" x14ac:dyDescent="0.25">
      <c r="AI3456" s="64" t="s">
        <v>99</v>
      </c>
      <c r="AJ3456" s="147">
        <f>IFERROR(_xll.qlInterestRateIndexFixingDate(ContBasisIndex1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8170780728803994E-4</v>
      </c>
    </row>
    <row r="3457" spans="35:38" x14ac:dyDescent="0.25">
      <c r="AI3457" s="64" t="s">
        <v>99</v>
      </c>
      <c r="AJ3457" s="147">
        <f>IFERROR(_xll.qlInterestRateIndexFixingDate(ContBasisIndex1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8169722206007322E-4</v>
      </c>
    </row>
    <row r="3458" spans="35:38" x14ac:dyDescent="0.25">
      <c r="AI3458" s="64" t="s">
        <v>99</v>
      </c>
      <c r="AJ3458" s="147">
        <f>IFERROR(_xll.qlInterestRateIndexFixingDate(ContBasisIndex1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8169723455407905E-4</v>
      </c>
    </row>
    <row r="3459" spans="35:38" x14ac:dyDescent="0.25">
      <c r="AI3459" s="64" t="s">
        <v>99</v>
      </c>
      <c r="AJ3459" s="147">
        <f>IFERROR(_xll.qlInterestRateIndexFixingDate(ContBasisIndex1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8169724688554822E-4</v>
      </c>
    </row>
    <row r="3460" spans="35:38" x14ac:dyDescent="0.25">
      <c r="AI3460" s="64" t="s">
        <v>99</v>
      </c>
      <c r="AJ3460" s="147">
        <f>IFERROR(_xll.qlInterestRateIndexFixingDate(ContBasisIndex1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8169725904648715E-4</v>
      </c>
    </row>
    <row r="3461" spans="35:38" x14ac:dyDescent="0.25">
      <c r="AI3461" s="64" t="s">
        <v>99</v>
      </c>
      <c r="AJ3461" s="147">
        <f>IFERROR(_xll.qlInterestRateIndexFixingDate(ContBasisIndex1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8169727104222488E-4</v>
      </c>
    </row>
    <row r="3462" spans="35:38" x14ac:dyDescent="0.25">
      <c r="AI3462" s="64" t="s">
        <v>99</v>
      </c>
      <c r="AJ3462" s="147">
        <f>IFERROR(_xll.qlInterestRateIndexFixingDate(ContBasisIndex1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8170788788538731E-4</v>
      </c>
    </row>
    <row r="3463" spans="35:38" x14ac:dyDescent="0.25">
      <c r="AI3463" s="64" t="s">
        <v>99</v>
      </c>
      <c r="AJ3463" s="147">
        <f>IFERROR(_xll.qlInterestRateIndexFixingDate(ContBasisIndex1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8170790067273401E-4</v>
      </c>
    </row>
    <row r="3464" spans="35:38" x14ac:dyDescent="0.25">
      <c r="AI3464" s="64" t="s">
        <v>99</v>
      </c>
      <c r="AJ3464" s="147">
        <f>IFERROR(_xll.qlInterestRateIndexFixingDate(ContBasisIndex1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8170791328567509E-4</v>
      </c>
    </row>
    <row r="3465" spans="35:38" x14ac:dyDescent="0.25">
      <c r="AI3465" s="64" t="s">
        <v>99</v>
      </c>
      <c r="AJ3465" s="147">
        <f>IFERROR(_xll.qlInterestRateIndexFixingDate(ContBasisIndex1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8170792571209869E-4</v>
      </c>
    </row>
    <row r="3466" spans="35:38" x14ac:dyDescent="0.25">
      <c r="AI3466" s="64" t="s">
        <v>99</v>
      </c>
      <c r="AJ3466" s="147">
        <f>IFERROR(_xll.qlInterestRateIndexFixingDate(ContBasisIndex1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816973285375667E-4</v>
      </c>
    </row>
    <row r="3467" spans="35:38" x14ac:dyDescent="0.25">
      <c r="AI3467" s="64" t="s">
        <v>99</v>
      </c>
      <c r="AJ3467" s="147">
        <f>IFERROR(_xll.qlInterestRateIndexFixingDate(ContBasisIndex1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8169733953943279E-4</v>
      </c>
    </row>
    <row r="3468" spans="35:38" x14ac:dyDescent="0.25">
      <c r="AI3468" s="64" t="s">
        <v>99</v>
      </c>
      <c r="AJ3468" s="147">
        <f>IFERROR(_xll.qlInterestRateIndexFixingDate(ContBasisIndex1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8169735037343315E-4</v>
      </c>
    </row>
    <row r="3469" spans="35:38" x14ac:dyDescent="0.25">
      <c r="AI3469" s="64" t="s">
        <v>99</v>
      </c>
      <c r="AJ3469" s="147">
        <f>IFERROR(_xll.qlInterestRateIndexFixingDate(ContBasisIndex1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8169736104489687E-4</v>
      </c>
    </row>
    <row r="3470" spans="35:38" x14ac:dyDescent="0.25">
      <c r="AI3470" s="64" t="s">
        <v>99</v>
      </c>
      <c r="AJ3470" s="147">
        <f>IFERROR(_xll.qlInterestRateIndexFixingDate(ContBasisIndex1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8169737155115939E-4</v>
      </c>
    </row>
    <row r="3471" spans="35:38" x14ac:dyDescent="0.25">
      <c r="AI3471" s="64" t="s">
        <v>99</v>
      </c>
      <c r="AJ3471" s="147">
        <f>IFERROR(_xll.qlInterestRateIndexFixingDate(ContBasisIndex1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8170799645550982E-4</v>
      </c>
    </row>
    <row r="3472" spans="35:38" x14ac:dyDescent="0.25">
      <c r="AI3472" s="64" t="s">
        <v>99</v>
      </c>
      <c r="AJ3472" s="147">
        <f>IFERROR(_xll.qlInterestRateIndexFixingDate(ContBasisIndex1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8170800760780072E-4</v>
      </c>
    </row>
    <row r="3473" spans="35:38" x14ac:dyDescent="0.25">
      <c r="AI3473" s="64" t="s">
        <v>99</v>
      </c>
      <c r="AJ3473" s="147">
        <f>IFERROR(_xll.qlInterestRateIndexFixingDate(ContBasisIndex1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8170801857357501E-4</v>
      </c>
    </row>
    <row r="3474" spans="35:38" x14ac:dyDescent="0.25">
      <c r="AI3474" s="64" t="s">
        <v>99</v>
      </c>
      <c r="AJ3474" s="147">
        <f>IFERROR(_xll.qlInterestRateIndexFixingDate(ContBasisIndex1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8170449158305679E-4</v>
      </c>
    </row>
    <row r="3475" spans="35:38" x14ac:dyDescent="0.25">
      <c r="AI3475" s="64" t="s">
        <v>99</v>
      </c>
      <c r="AJ3475" s="147">
        <f>IFERROR(_xll.qlInterestRateIndexFixingDate(ContBasisIndex1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8170450185484022E-4</v>
      </c>
    </row>
    <row r="3476" spans="35:38" x14ac:dyDescent="0.25">
      <c r="AI3476" s="64" t="s">
        <v>99</v>
      </c>
      <c r="AJ3476" s="147">
        <f>IFERROR(_xll.qlInterestRateIndexFixingDate(ContBasisIndex1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8170451194426951E-4</v>
      </c>
    </row>
    <row r="3477" spans="35:38" x14ac:dyDescent="0.25">
      <c r="AI3477" s="64" t="s">
        <v>99</v>
      </c>
      <c r="AJ3477" s="147">
        <f>IFERROR(_xll.qlInterestRateIndexFixingDate(ContBasisIndex1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8170452186133668E-4</v>
      </c>
    </row>
    <row r="3478" spans="35:38" x14ac:dyDescent="0.25">
      <c r="AI3478" s="64" t="s">
        <v>99</v>
      </c>
      <c r="AJ3478" s="147">
        <f>IFERROR(_xll.qlInterestRateIndexFixingDate(ContBasisIndex1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8170453160104572E-4</v>
      </c>
    </row>
    <row r="3479" spans="35:38" x14ac:dyDescent="0.25">
      <c r="AI3479" s="64" t="s">
        <v>99</v>
      </c>
      <c r="AJ3479" s="147">
        <f>IFERROR(_xll.qlInterestRateIndexFixingDate(ContBasisIndex1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8169037908474447E-4</v>
      </c>
    </row>
    <row r="3480" spans="35:38" x14ac:dyDescent="0.25">
      <c r="AI3480" s="64" t="s">
        <v>99</v>
      </c>
      <c r="AJ3480" s="147">
        <f>IFERROR(_xll.qlInterestRateIndexFixingDate(ContBasisIndex1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8169038734385141E-4</v>
      </c>
    </row>
    <row r="3481" spans="35:38" x14ac:dyDescent="0.25">
      <c r="AI3481" s="64" t="s">
        <v>99</v>
      </c>
      <c r="AJ3481" s="147">
        <f>IFERROR(_xll.qlInterestRateIndexFixingDate(ContBasisIndex1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8169039544023262E-4</v>
      </c>
    </row>
    <row r="3482" spans="35:38" x14ac:dyDescent="0.25">
      <c r="AI3482" s="64" t="s">
        <v>99</v>
      </c>
      <c r="AJ3482" s="147">
        <f>IFERROR(_xll.qlInterestRateIndexFixingDate(ContBasisIndex1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8169040339101501E-4</v>
      </c>
    </row>
    <row r="3483" spans="35:38" x14ac:dyDescent="0.25">
      <c r="AI3483" s="64" t="s">
        <v>99</v>
      </c>
      <c r="AJ3483" s="147">
        <f>IFERROR(_xll.qlInterestRateIndexFixingDate(ContBasisIndex1MCorrected,AK3483),"")</f>
        <v>63976</v>
      </c>
      <c r="AK3483" s="147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8169395263368908E-4</v>
      </c>
    </row>
    <row r="3484" spans="35:38" x14ac:dyDescent="0.25">
      <c r="AI3484" s="64" t="s">
        <v>99</v>
      </c>
      <c r="AJ3484" s="147">
        <f>IFERROR(_xll.qlInterestRateIndexFixingDate(ContBasisIndex1MCorrected,AK3484),"")</f>
        <v>63983</v>
      </c>
      <c r="AK3484" s="147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8170812846385331E-4</v>
      </c>
    </row>
    <row r="3485" spans="35:38" x14ac:dyDescent="0.25">
      <c r="AI3485" s="64" t="s">
        <v>99</v>
      </c>
      <c r="AJ3485" s="147">
        <f>IFERROR(_xll.qlInterestRateIndexFixingDate(ContBasisIndex1MCorrected,AK3485),"")</f>
        <v>63990</v>
      </c>
      <c r="AK3485" s="147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8170459482547141E-4</v>
      </c>
    </row>
    <row r="3486" spans="35:38" x14ac:dyDescent="0.25">
      <c r="AI3486" s="64" t="s">
        <v>99</v>
      </c>
      <c r="AJ3486" s="147">
        <f>IFERROR(_xll.qlInterestRateIndexFixingDate(ContBasisIndex1MCorrected,AK3486),"")</f>
        <v>63997</v>
      </c>
      <c r="AK3486" s="147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8170460315131143E-4</v>
      </c>
    </row>
    <row r="3487" spans="35:38" x14ac:dyDescent="0.25">
      <c r="AI3487" s="64" t="s">
        <v>99</v>
      </c>
      <c r="AJ3487" s="147">
        <f>IFERROR(_xll.qlInterestRateIndexFixingDate(ContBasisIndex1MCorrected,AK3487),"")</f>
        <v>64004</v>
      </c>
      <c r="AK3487" s="147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8170461129979332E-4</v>
      </c>
    </row>
    <row r="3488" spans="35:38" x14ac:dyDescent="0.25">
      <c r="AI3488" s="64" t="s">
        <v>99</v>
      </c>
      <c r="AJ3488" s="147">
        <f>IFERROR(_xll.qlInterestRateIndexFixingDate(ContBasisIndex1MCorrected,AK3488),"")</f>
        <v>64011</v>
      </c>
      <c r="AK3488" s="147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8170461927341508E-4</v>
      </c>
    </row>
    <row r="3489" spans="35:38" x14ac:dyDescent="0.25">
      <c r="AI3489" s="64" t="s">
        <v>99</v>
      </c>
      <c r="AJ3489" s="147">
        <f>IFERROR(_xll.qlInterestRateIndexFixingDate(ContBasisIndex1MCorrected,AK3489),"")</f>
        <v>64018</v>
      </c>
      <c r="AK3489" s="147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8170462706468271E-4</v>
      </c>
    </row>
    <row r="3490" spans="35:38" x14ac:dyDescent="0.25">
      <c r="AI3490" s="64" t="s">
        <v>99</v>
      </c>
      <c r="AJ3490" s="147">
        <f>IFERROR(_xll.qlInterestRateIndexFixingDate(ContBasisIndex1MCorrected,AK3490),"")</f>
        <v>64025</v>
      </c>
      <c r="AK3490" s="147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8170463468109022E-4</v>
      </c>
    </row>
    <row r="3491" spans="35:38" x14ac:dyDescent="0.25">
      <c r="AI3491" s="64" t="s">
        <v>99</v>
      </c>
      <c r="AJ3491" s="147">
        <f>IFERROR(_xll.qlInterestRateIndexFixingDate(ContBasisIndex1MCorrected,AK3491),"")</f>
        <v>64032</v>
      </c>
      <c r="AK3491" s="147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8170464212013959E-4</v>
      </c>
    </row>
    <row r="3492" spans="35:38" x14ac:dyDescent="0.25">
      <c r="AI3492" s="64" t="s">
        <v>99</v>
      </c>
      <c r="AJ3492" s="147">
        <f>IFERROR(_xll.qlInterestRateIndexFixingDate(ContBasisIndex1MCorrected,AK3492),"")</f>
        <v>64038</v>
      </c>
      <c r="AK3492" s="147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8170464938432884E-4</v>
      </c>
    </row>
    <row r="3493" spans="35:38" x14ac:dyDescent="0.25">
      <c r="AI3493" s="64" t="s">
        <v>99</v>
      </c>
      <c r="AJ3493" s="147">
        <f>IFERROR(_xll.qlInterestRateIndexFixingDate(ContBasisIndex1MCorrected,AK3493),"")</f>
        <v>64046</v>
      </c>
      <c r="AK3493" s="147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8170465647615597E-4</v>
      </c>
    </row>
    <row r="3494" spans="35:38" x14ac:dyDescent="0.25">
      <c r="AI3494" s="64" t="s">
        <v>99</v>
      </c>
      <c r="AJ3494" s="147">
        <f>IFERROR(_xll.qlInterestRateIndexFixingDate(ContBasisIndex1MCorrected,AK3494),"")</f>
        <v>64053</v>
      </c>
      <c r="AK3494" s="147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8170466337813496E-4</v>
      </c>
    </row>
    <row r="3495" spans="35:38" x14ac:dyDescent="0.25">
      <c r="AI3495" s="64" t="s">
        <v>99</v>
      </c>
      <c r="AJ3495" s="147">
        <f>IFERROR(_xll.qlInterestRateIndexFixingDate(ContBasisIndex1MCorrected,AK3495),"")</f>
        <v>64060</v>
      </c>
      <c r="AK3495" s="147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8170467012273983E-4</v>
      </c>
    </row>
    <row r="3496" spans="35:38" x14ac:dyDescent="0.25">
      <c r="AI3496" s="64" t="s">
        <v>99</v>
      </c>
      <c r="AJ3496" s="147">
        <f>IFERROR(_xll.qlInterestRateIndexFixingDate(ContBasisIndex1MCorrected,AK3496),"")</f>
        <v>64067</v>
      </c>
      <c r="AK3496" s="147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8169404282361318E-4</v>
      </c>
    </row>
    <row r="3497" spans="35:38" x14ac:dyDescent="0.25">
      <c r="AI3497" s="64" t="s">
        <v>99</v>
      </c>
      <c r="AJ3497" s="147">
        <f>IFERROR(_xll.qlInterestRateIndexFixingDate(ContBasisIndex1MCorrected,AK3497),"")</f>
        <v>64074</v>
      </c>
      <c r="AK3497" s="147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8170468305239718E-4</v>
      </c>
    </row>
    <row r="3498" spans="35:38" x14ac:dyDescent="0.25">
      <c r="AI3498" s="64" t="s">
        <v>99</v>
      </c>
      <c r="AJ3498" s="147">
        <f>IFERROR(_xll.qlInterestRateIndexFixingDate(ContBasisIndex1MCorrected,AK3498),"")</f>
        <v>64081</v>
      </c>
      <c r="AK3498" s="147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8170468925493566E-4</v>
      </c>
    </row>
    <row r="3499" spans="35:38" x14ac:dyDescent="0.25">
      <c r="AI3499" s="64" t="s">
        <v>99</v>
      </c>
      <c r="AJ3499" s="147">
        <f>IFERROR(_xll.qlInterestRateIndexFixingDate(ContBasisIndex1MCorrected,AK3499),"")</f>
        <v>64088</v>
      </c>
      <c r="AK3499" s="147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8170469528261401E-4</v>
      </c>
    </row>
    <row r="3500" spans="35:38" x14ac:dyDescent="0.25">
      <c r="AI3500" s="64" t="s">
        <v>99</v>
      </c>
      <c r="AJ3500" s="147">
        <f>IFERROR(_xll.qlInterestRateIndexFixingDate(ContBasisIndex1MCorrected,AK3500),"")</f>
        <v>64095</v>
      </c>
      <c r="AK3500" s="147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8170470113043624E-4</v>
      </c>
    </row>
    <row r="3501" spans="35:38" x14ac:dyDescent="0.25">
      <c r="AI3501" s="64" t="s">
        <v>99</v>
      </c>
      <c r="AJ3501" s="147">
        <f>IFERROR(_xll.qlInterestRateIndexFixingDate(ContBasisIndex1MCorrected,AK3501),"")</f>
        <v>64102</v>
      </c>
      <c r="AK3501" s="147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8170470680339834E-4</v>
      </c>
    </row>
    <row r="3502" spans="35:38" x14ac:dyDescent="0.25">
      <c r="AI3502" s="64" t="s">
        <v>99</v>
      </c>
      <c r="AJ3502" s="147">
        <f>IFERROR(_xll.qlInterestRateIndexFixingDate(ContBasisIndex1MCorrected,AK3502),"")</f>
        <v>64109</v>
      </c>
      <c r="AK3502" s="147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8170471229650431E-4</v>
      </c>
    </row>
    <row r="3503" spans="35:38" x14ac:dyDescent="0.25">
      <c r="AI3503" s="64" t="s">
        <v>99</v>
      </c>
      <c r="AJ3503" s="147">
        <f>IFERROR(_xll.qlInterestRateIndexFixingDate(ContBasisIndex1MCorrected,AK3503),"")</f>
        <v>64116</v>
      </c>
      <c r="AK3503" s="147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8170471761724816E-4</v>
      </c>
    </row>
    <row r="3504" spans="35:38" x14ac:dyDescent="0.25">
      <c r="AI3504" s="64" t="s">
        <v>99</v>
      </c>
      <c r="AJ3504" s="147">
        <f>IFERROR(_xll.qlInterestRateIndexFixingDate(ContBasisIndex1MCorrected,AK3504),"")</f>
        <v>64123</v>
      </c>
      <c r="AK3504" s="147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8170472275813587E-4</v>
      </c>
    </row>
    <row r="3505" spans="35:38" x14ac:dyDescent="0.25">
      <c r="AI3505" s="64" t="s">
        <v>99</v>
      </c>
      <c r="AJ3505" s="147">
        <f>IFERROR(_xll.qlInterestRateIndexFixingDate(ContBasisIndex1MCorrected,AK3505),"")</f>
        <v>64130</v>
      </c>
      <c r="AK3505" s="147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8170472771916746E-4</v>
      </c>
    </row>
    <row r="3506" spans="35:38" x14ac:dyDescent="0.25">
      <c r="AI3506" s="64" t="s">
        <v>99</v>
      </c>
      <c r="AJ3506" s="147">
        <f>IFERROR(_xll.qlInterestRateIndexFixingDate(ContBasisIndex1MCorrected,AK3506),"")</f>
        <v>64137</v>
      </c>
      <c r="AK3506" s="147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8170473250783692E-4</v>
      </c>
    </row>
    <row r="3507" spans="35:38" x14ac:dyDescent="0.25">
      <c r="AI3507" s="64" t="s">
        <v>99</v>
      </c>
      <c r="AJ3507" s="147">
        <f>IFERROR(_xll.qlInterestRateIndexFixingDate(ContBasisIndex1MCorrected,AK3507),"")</f>
        <v>64144</v>
      </c>
      <c r="AK3507" s="147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8170473711914825E-4</v>
      </c>
    </row>
    <row r="3508" spans="35:38" x14ac:dyDescent="0.25">
      <c r="AI3508" s="65" t="s">
        <v>99</v>
      </c>
      <c r="AJ3508" s="148">
        <f>IFERROR(_xll.qlInterestRateIndexFixingDate(ContBasisIndex1MCorrected,AK3508),"")</f>
        <v>64151</v>
      </c>
      <c r="AK3508" s="148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8170474155310146E-4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23"/>
  <sheetViews>
    <sheetView workbookViewId="0">
      <selection activeCell="I18" sqref="I18"/>
    </sheetView>
  </sheetViews>
  <sheetFormatPr defaultColWidth="9.1796875" defaultRowHeight="10.5" x14ac:dyDescent="0.25"/>
  <cols>
    <col min="1" max="1" width="2.7265625" style="29" customWidth="1"/>
    <col min="2" max="2" width="11.7265625" style="29" customWidth="1"/>
    <col min="3" max="3" width="17.26953125" style="29" customWidth="1"/>
    <col min="4" max="4" width="14.54296875" style="29" customWidth="1"/>
    <col min="5" max="5" width="22" style="29" bestFit="1" customWidth="1"/>
    <col min="6" max="6" width="28.453125" style="29" bestFit="1" customWidth="1"/>
    <col min="7" max="7" width="13.54296875" style="29" bestFit="1" customWidth="1"/>
    <col min="8" max="10" width="9.7265625" style="29" customWidth="1"/>
    <col min="11" max="11" width="18.26953125" style="29" customWidth="1"/>
    <col min="12" max="12" width="14.1796875" style="29" customWidth="1"/>
    <col min="13" max="13" width="3.7265625" style="29" customWidth="1"/>
    <col min="14" max="14" width="2.7265625" style="29" customWidth="1"/>
    <col min="15" max="15" width="3" style="29" bestFit="1" customWidth="1"/>
    <col min="16" max="16" width="16.54296875" style="29" customWidth="1"/>
    <col min="17" max="24" width="15.1796875" style="29" bestFit="1" customWidth="1"/>
    <col min="25" max="16384" width="9.1796875" style="29"/>
  </cols>
  <sheetData>
    <row r="3" spans="2:8" ht="14.5" customHeight="1" x14ac:dyDescent="0.25">
      <c r="B3" s="224"/>
      <c r="C3" s="224"/>
      <c r="D3" s="224"/>
      <c r="E3" s="224"/>
      <c r="F3" s="224"/>
      <c r="G3" s="224"/>
      <c r="H3" s="224"/>
    </row>
    <row r="4" spans="2:8" ht="18" customHeight="1" x14ac:dyDescent="0.25">
      <c r="B4" s="224"/>
      <c r="C4" s="224"/>
      <c r="D4" s="225" t="s">
        <v>258</v>
      </c>
      <c r="E4" s="287" t="s">
        <v>259</v>
      </c>
      <c r="F4" s="288"/>
      <c r="G4" s="289"/>
      <c r="H4" s="224"/>
    </row>
    <row r="5" spans="2:8" ht="21.65" customHeight="1" x14ac:dyDescent="0.25">
      <c r="B5" s="224"/>
      <c r="C5" s="225" t="s">
        <v>256</v>
      </c>
      <c r="D5" s="276" t="s">
        <v>257</v>
      </c>
      <c r="E5" s="276" t="s">
        <v>257</v>
      </c>
      <c r="F5" s="276" t="s">
        <v>260</v>
      </c>
      <c r="G5" s="276" t="s">
        <v>263</v>
      </c>
      <c r="H5" s="224"/>
    </row>
    <row r="6" spans="2:8" ht="21.65" customHeight="1" x14ac:dyDescent="0.25">
      <c r="B6" s="224"/>
      <c r="C6" s="225" t="s">
        <v>254</v>
      </c>
      <c r="D6" s="64">
        <v>0.49826157604711402</v>
      </c>
      <c r="E6" s="64" t="s">
        <v>264</v>
      </c>
      <c r="F6" s="64">
        <v>0.49826157604711402</v>
      </c>
      <c r="G6" s="64">
        <v>0.49826157604711402</v>
      </c>
      <c r="H6" s="224"/>
    </row>
    <row r="7" spans="2:8" ht="27" customHeight="1" x14ac:dyDescent="0.25">
      <c r="B7" s="224"/>
      <c r="C7" s="225" t="s">
        <v>253</v>
      </c>
      <c r="D7" s="64">
        <v>0.49826135833520507</v>
      </c>
      <c r="E7" s="64">
        <v>0.49826157604711402</v>
      </c>
      <c r="F7" s="64" t="s">
        <v>261</v>
      </c>
      <c r="G7" s="64" t="s">
        <v>86</v>
      </c>
      <c r="H7" s="224"/>
    </row>
    <row r="8" spans="2:8" ht="23.15" customHeight="1" x14ac:dyDescent="0.25">
      <c r="B8" s="224"/>
      <c r="C8" s="225" t="s">
        <v>255</v>
      </c>
      <c r="D8" s="204">
        <f>IFERROR(Table!$C$7,100)+IFERROR(Table!$C$13,100)+IFERROR(Table!$C$19,100)+IFERROR(Table!$C$25,100)</f>
        <v>7.4090755528542864</v>
      </c>
      <c r="E8" s="204">
        <v>7.409079083288141</v>
      </c>
      <c r="F8" s="204" t="s">
        <v>262</v>
      </c>
      <c r="G8" s="204" t="s">
        <v>262</v>
      </c>
      <c r="H8" s="224"/>
    </row>
    <row r="9" spans="2:8" ht="14.15" customHeight="1" x14ac:dyDescent="0.25">
      <c r="B9" s="224"/>
      <c r="C9" s="224"/>
      <c r="D9" s="224"/>
      <c r="E9" s="224"/>
      <c r="F9" s="224"/>
      <c r="G9" s="224"/>
      <c r="H9" s="224"/>
    </row>
    <row r="10" spans="2:8" ht="18" customHeight="1" x14ac:dyDescent="0.25"/>
    <row r="11" spans="2:8" ht="16" customHeight="1" x14ac:dyDescent="0.25">
      <c r="B11" s="224"/>
      <c r="C11" s="224"/>
      <c r="D11" s="224"/>
      <c r="E11" s="224"/>
      <c r="F11" s="224"/>
    </row>
    <row r="12" spans="2:8" ht="13.5" customHeight="1" x14ac:dyDescent="0.25">
      <c r="B12" s="224"/>
      <c r="C12" s="224"/>
      <c r="D12" s="225" t="s">
        <v>253</v>
      </c>
      <c r="E12" s="275" t="s">
        <v>252</v>
      </c>
      <c r="F12" s="224"/>
    </row>
    <row r="13" spans="2:8" ht="16" customHeight="1" x14ac:dyDescent="0.25">
      <c r="B13" s="224"/>
      <c r="C13" s="229" t="s">
        <v>186</v>
      </c>
      <c r="D13" s="73">
        <f>'6MContinuousBasisBootstrap'!$AF$24</f>
        <v>0.49826135833520507</v>
      </c>
      <c r="E13" s="73" t="b">
        <v>1</v>
      </c>
      <c r="F13" s="224"/>
    </row>
    <row r="14" spans="2:8" ht="13.5" customHeight="1" x14ac:dyDescent="0.25">
      <c r="B14" s="224"/>
      <c r="C14" s="229" t="s">
        <v>241</v>
      </c>
      <c r="D14" s="64">
        <f>'12MContinuousBasisBootstrap'!$AF$24</f>
        <v>0.49826135833520507</v>
      </c>
      <c r="E14" s="64" t="b">
        <v>1</v>
      </c>
      <c r="F14" s="224"/>
    </row>
    <row r="15" spans="2:8" x14ac:dyDescent="0.25">
      <c r="B15" s="224"/>
      <c r="C15" s="229" t="s">
        <v>232</v>
      </c>
      <c r="D15" s="64">
        <f>'3MContinuousBasisBootstrap'!$AF$24</f>
        <v>0.49826135833520507</v>
      </c>
      <c r="E15" s="64" t="b">
        <v>1</v>
      </c>
      <c r="F15" s="224"/>
    </row>
    <row r="16" spans="2:8" x14ac:dyDescent="0.25">
      <c r="B16" s="224"/>
      <c r="C16" s="275" t="s">
        <v>233</v>
      </c>
      <c r="D16" s="65">
        <f>'1MContinuousBasisBootstrap'!$AF$24</f>
        <v>0.49826135833520507</v>
      </c>
      <c r="E16" s="65" t="b">
        <v>1</v>
      </c>
      <c r="F16" s="224"/>
    </row>
    <row r="17" spans="2:16" x14ac:dyDescent="0.25">
      <c r="B17" s="224"/>
      <c r="C17" s="224"/>
      <c r="D17" s="224"/>
      <c r="E17" s="224"/>
      <c r="F17" s="224"/>
    </row>
    <row r="21" spans="2:16" x14ac:dyDescent="0.25">
      <c r="B21" s="224" t="s">
        <v>265</v>
      </c>
      <c r="C21" s="224"/>
      <c r="D21" s="224"/>
      <c r="E21" s="224"/>
      <c r="F21" s="224"/>
      <c r="G21" s="224"/>
      <c r="H21" s="224"/>
      <c r="I21" s="224"/>
      <c r="J21" s="224"/>
      <c r="K21" s="224"/>
      <c r="L21" s="224"/>
      <c r="M21" s="224"/>
      <c r="N21" s="224"/>
      <c r="O21" s="224"/>
      <c r="P21" s="224"/>
    </row>
    <row r="22" spans="2:16" x14ac:dyDescent="0.25">
      <c r="B22" s="224" t="s">
        <v>266</v>
      </c>
      <c r="C22" s="224"/>
      <c r="D22" s="224"/>
      <c r="E22" s="224"/>
      <c r="F22" s="224"/>
      <c r="G22" s="224"/>
      <c r="H22" s="224"/>
      <c r="I22" s="224"/>
      <c r="J22" s="224"/>
      <c r="K22" s="224"/>
      <c r="L22" s="224"/>
      <c r="M22" s="224"/>
      <c r="N22" s="224"/>
      <c r="O22" s="224"/>
      <c r="P22" s="224"/>
    </row>
    <row r="23" spans="2:16" x14ac:dyDescent="0.25">
      <c r="B23" s="224"/>
      <c r="C23" s="224"/>
      <c r="D23" s="224"/>
      <c r="E23" s="224"/>
      <c r="F23" s="224"/>
      <c r="G23" s="224"/>
      <c r="H23" s="224"/>
      <c r="I23" s="224"/>
      <c r="J23" s="224"/>
      <c r="K23" s="224"/>
      <c r="L23" s="224"/>
      <c r="M23" s="224"/>
      <c r="N23" s="224"/>
      <c r="O23" s="224"/>
      <c r="P23" s="224"/>
    </row>
  </sheetData>
  <mergeCells count="1">
    <mergeCell ref="E4:G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508"/>
  <sheetViews>
    <sheetView showGridLines="0" topLeftCell="A52" workbookViewId="0">
      <selection activeCell="F79" sqref="F79"/>
    </sheetView>
  </sheetViews>
  <sheetFormatPr defaultColWidth="9.1796875" defaultRowHeight="10.5" x14ac:dyDescent="0.25"/>
  <cols>
    <col min="1" max="1" width="2.7265625" style="29" customWidth="1"/>
    <col min="2" max="2" width="18.1796875" style="29" customWidth="1"/>
    <col min="3" max="4" width="11" style="29" customWidth="1"/>
    <col min="5" max="5" width="2.7265625" style="29" customWidth="1"/>
    <col min="6" max="6" width="14.81640625" style="29" customWidth="1"/>
    <col min="7" max="8" width="9.7265625" style="29" customWidth="1"/>
    <col min="9" max="9" width="3.08984375" style="29" customWidth="1"/>
    <col min="10" max="10" width="14.7265625" style="29" customWidth="1"/>
    <col min="11" max="12" width="9.7265625" style="29" customWidth="1"/>
    <col min="13" max="13" width="2.26953125" style="29" customWidth="1"/>
    <col min="14" max="14" width="14.81640625" style="29" customWidth="1"/>
    <col min="15" max="15" width="11.6328125" style="29" customWidth="1"/>
    <col min="16" max="16" width="12.7265625" style="29" customWidth="1"/>
    <col min="17" max="17" width="3.36328125" style="29" customWidth="1"/>
    <col min="18" max="18" width="2.7265625" style="29" customWidth="1"/>
    <col min="19" max="19" width="3" style="29" bestFit="1" customWidth="1"/>
    <col min="20" max="20" width="17.26953125" style="29" bestFit="1" customWidth="1"/>
    <col min="21" max="28" width="15.1796875" style="29" bestFit="1" customWidth="1"/>
    <col min="29" max="16384" width="9.1796875" style="29"/>
  </cols>
  <sheetData>
    <row r="1" spans="1:28" x14ac:dyDescent="0.25">
      <c r="U1" s="29" t="str">
        <f>_xll.qlAbcdMathFunction(,D6:D9)</f>
        <v>obj_0016a#0004</v>
      </c>
      <c r="V1" s="29" t="str">
        <f>_xll.qlAbcdMathFunction(,$C$6:$C$9)</f>
        <v>obj_0030c#0005</v>
      </c>
      <c r="W1" s="29" t="str">
        <f>_xll.qlAbcdMathFunction(,$D$20:$D$23)</f>
        <v>obj_00305#0004</v>
      </c>
      <c r="X1" s="29" t="str">
        <f>_xll.qlAbcdMathFunction(,$C$20:$C$23)</f>
        <v>obj_00309#0005</v>
      </c>
      <c r="Y1" s="29" t="str">
        <f>_xll.qlAbcdMathFunction(,$D$34:$D$37)</f>
        <v>obj_00306#0004</v>
      </c>
      <c r="Z1" s="29" t="str">
        <f>_xll.qlAbcdMathFunction(,$C$34:$C$37)</f>
        <v>obj_00307#0005</v>
      </c>
      <c r="AA1" s="29" t="str">
        <f>_xll.qlAbcdMathFunction(,$D$48:$D$51)</f>
        <v>obj_00125#0004</v>
      </c>
      <c r="AB1" s="29" t="str">
        <f>_xll.qlAbcdMathFunction(,$C$48:$C$51)</f>
        <v>obj_00308#0005</v>
      </c>
    </row>
    <row r="2" spans="1:28" x14ac:dyDescent="0.25">
      <c r="T2" s="196" t="s">
        <v>155</v>
      </c>
      <c r="U2" s="196" t="s">
        <v>234</v>
      </c>
      <c r="V2" s="196" t="s">
        <v>235</v>
      </c>
      <c r="W2" s="196" t="s">
        <v>236</v>
      </c>
      <c r="X2" s="196" t="s">
        <v>237</v>
      </c>
      <c r="Y2" s="196" t="s">
        <v>242</v>
      </c>
      <c r="Z2" s="196" t="s">
        <v>243</v>
      </c>
      <c r="AA2" s="196" t="s">
        <v>238</v>
      </c>
      <c r="AB2" s="196" t="s">
        <v>239</v>
      </c>
    </row>
    <row r="3" spans="1:28" x14ac:dyDescent="0.25">
      <c r="A3" s="224"/>
      <c r="B3" s="224"/>
      <c r="C3" s="224"/>
      <c r="D3" s="224"/>
      <c r="E3" s="224"/>
      <c r="S3" s="197"/>
      <c r="T3" s="198">
        <f>_xll.qlCalendarAdvance(Calendar,_xll.qlSettingsEvaluationDate(trigger),"2D",,,trigger)</f>
        <v>42426</v>
      </c>
      <c r="U3" s="74">
        <f>_xll.qlAbcdMathFunctionValue(U$1,($T3-evaluationDate)/365)</f>
        <v>2.2663286752425986E-3</v>
      </c>
      <c r="V3" s="74">
        <f>_xll.qlAbcdMathFunctionValue(V$1,($T3-evaluationDate)/365)</f>
        <v>1.8203015511246568E-3</v>
      </c>
      <c r="W3" s="74">
        <f>_xll.qlAbcdMathFunctionValue(W$1,($T3-evaluationDate)/365)</f>
        <v>1.2062687843267729E-3</v>
      </c>
      <c r="X3" s="74">
        <f>_xll.qlAbcdMathFunctionValue(X$1,($T3-evaluationDate)/365)</f>
        <v>1.0833678714162831E-3</v>
      </c>
      <c r="Y3" s="74">
        <f>_xll.qlAbcdMathFunctionValue(Y$1,($T3-evaluationDate)/365)</f>
        <v>3.8275384814157078E-3</v>
      </c>
      <c r="Z3" s="74">
        <f>_xll.qlAbcdMathFunctionValue(Z$1,($T3-evaluationDate)/365)</f>
        <v>2.308950136405692E-3</v>
      </c>
      <c r="AA3" s="74">
        <f>_xll.qlAbcdMathFunctionValue(AA$1,($T3-evaluationDate)/365)</f>
        <v>2.7989923731105797E-4</v>
      </c>
      <c r="AB3" s="74">
        <f>_xll.qlAbcdMathFunctionValue(AB$1,($T3-evaluationDate)/365)</f>
        <v>2.8762067470710316E-4</v>
      </c>
    </row>
    <row r="4" spans="1:28" x14ac:dyDescent="0.25">
      <c r="A4" s="224"/>
      <c r="B4" s="229" t="s">
        <v>186</v>
      </c>
      <c r="C4" s="109" t="s">
        <v>140</v>
      </c>
      <c r="D4" s="110"/>
      <c r="E4" s="224"/>
      <c r="S4" s="64" t="s">
        <v>124</v>
      </c>
      <c r="T4" s="147">
        <f>_xll.qlCalendarAdvance(Calendar,T3,S4,,,trigger)</f>
        <v>42429</v>
      </c>
      <c r="U4" s="78">
        <f>_xll.qlAbcdMathFunctionValue(U$1,($T4-evaluationDate)/365)</f>
        <v>2.2795073166588268E-3</v>
      </c>
      <c r="V4" s="78">
        <f>_xll.qlAbcdMathFunctionValue(V$1,($T4-evaluationDate)/365)</f>
        <v>1.8375117858440183E-3</v>
      </c>
      <c r="W4" s="78">
        <f>_xll.qlAbcdMathFunctionValue(W$1,($T4-evaluationDate)/365)</f>
        <v>1.2139759716860909E-3</v>
      </c>
      <c r="X4" s="78">
        <f>_xll.qlAbcdMathFunctionValue(X$1,($T4-evaluationDate)/365)</f>
        <v>1.0921260559496101E-3</v>
      </c>
      <c r="Y4" s="78">
        <f>_xll.qlAbcdMathFunctionValue(Y$1,($T4-evaluationDate)/365)</f>
        <v>3.8477721917254664E-3</v>
      </c>
      <c r="Z4" s="78">
        <f>_xll.qlAbcdMathFunctionValue(Z$1,($T4-evaluationDate)/365)</f>
        <v>2.3433903157476185E-3</v>
      </c>
      <c r="AA4" s="78">
        <f>_xll.qlAbcdMathFunctionValue(AA$1,($T4-evaluationDate)/365)</f>
        <v>2.784941816650155E-4</v>
      </c>
      <c r="AB4" s="78">
        <f>_xll.qlAbcdMathFunctionValue(AB$1,($T4-evaluationDate)/365)</f>
        <v>2.8616145063378615E-4</v>
      </c>
    </row>
    <row r="5" spans="1:28" x14ac:dyDescent="0.25">
      <c r="A5" s="224"/>
      <c r="B5" s="228" t="s">
        <v>187</v>
      </c>
      <c r="C5" s="111" t="s">
        <v>184</v>
      </c>
      <c r="D5" s="111" t="s">
        <v>183</v>
      </c>
      <c r="E5" s="224"/>
      <c r="S5" s="64" t="s">
        <v>124</v>
      </c>
      <c r="T5" s="147">
        <f>_xll.qlCalendarAdvance(Calendar,T4,S5,,,trigger)</f>
        <v>42430</v>
      </c>
      <c r="U5" s="78">
        <f>_xll.qlAbcdMathFunctionValue(U$1,($T5-evaluationDate)/365)</f>
        <v>2.283872903793031E-3</v>
      </c>
      <c r="V5" s="78">
        <f>_xll.qlAbcdMathFunctionValue(V$1,($T5-evaluationDate)/365)</f>
        <v>1.8432155629473116E-3</v>
      </c>
      <c r="W5" s="78">
        <f>_xll.qlAbcdMathFunctionValue(W$1,($T5-evaluationDate)/365)</f>
        <v>1.2165301751897437E-3</v>
      </c>
      <c r="X5" s="78">
        <f>_xll.qlAbcdMathFunctionValue(X$1,($T5-evaluationDate)/365)</f>
        <v>1.0950291372055492E-3</v>
      </c>
      <c r="Y5" s="78">
        <f>_xll.qlAbcdMathFunctionValue(Y$1,($T5-evaluationDate)/365)</f>
        <v>3.8544719366507213E-3</v>
      </c>
      <c r="Z5" s="78">
        <f>_xll.qlAbcdMathFunctionValue(Z$1,($T5-evaluationDate)/365)</f>
        <v>2.3548053572419142E-3</v>
      </c>
      <c r="AA5" s="78">
        <f>_xll.qlAbcdMathFunctionValue(AA$1,($T5-evaluationDate)/365)</f>
        <v>2.7802802924394785E-4</v>
      </c>
      <c r="AB5" s="78">
        <f>_xll.qlAbcdMathFunctionValue(AB$1,($T5-evaluationDate)/365)</f>
        <v>2.8567731188439155E-4</v>
      </c>
    </row>
    <row r="6" spans="1:28" x14ac:dyDescent="0.25">
      <c r="A6" s="224"/>
      <c r="B6" s="221" t="s">
        <v>141</v>
      </c>
      <c r="C6" s="74">
        <f t="array" ref="C6:C9">_xll.qlTenorBasisInstCoefficients('6MContinuousBasisBootstrap'!ContTenorBasis6M,_xll.ohTrigger(trigger,CalibrationTrigger,'6MContinuousBasisBootstrap'!$AF$22:$AF$25))</f>
        <v>4.3600308552673204E-4</v>
      </c>
      <c r="D6" s="74">
        <f t="array" ref="D6:D9">_xll.qlTenorBasisCoefficients('6MContinuousBasisBootstrap'!ContTenorBasis6M,"ohTrigger(trigger;CalibrationTrigger;'6MContinuous")</f>
        <v>8.847321772379905E-4</v>
      </c>
      <c r="E6" s="224"/>
      <c r="S6" s="64" t="s">
        <v>124</v>
      </c>
      <c r="T6" s="147">
        <f>_xll.qlCalendarAdvance(Calendar,T5,S6,,,trigger)</f>
        <v>42431</v>
      </c>
      <c r="U6" s="78">
        <f>_xll.qlAbcdMathFunctionValue(U$1,($T6-evaluationDate)/365)</f>
        <v>2.2882248926870278E-3</v>
      </c>
      <c r="V6" s="78">
        <f>_xll.qlAbcdMathFunctionValue(V$1,($T6-evaluationDate)/365)</f>
        <v>1.8489029133116055E-3</v>
      </c>
      <c r="W6" s="78">
        <f>_xll.qlAbcdMathFunctionValue(W$1,($T6-evaluationDate)/365)</f>
        <v>1.2190769750337824E-3</v>
      </c>
      <c r="X6" s="78">
        <f>_xll.qlAbcdMathFunctionValue(X$1,($T6-evaluationDate)/365)</f>
        <v>1.0979240897031665E-3</v>
      </c>
      <c r="Y6" s="78">
        <f>_xll.qlAbcdMathFunctionValue(Y$1,($T6-evaluationDate)/365)</f>
        <v>3.8611493499811434E-3</v>
      </c>
      <c r="Z6" s="78">
        <f>_xll.qlAbcdMathFunctionValue(Z$1,($T6-evaluationDate)/365)</f>
        <v>2.366188001812436E-3</v>
      </c>
      <c r="AA6" s="78">
        <f>_xll.qlAbcdMathFunctionValue(AA$1,($T6-evaluationDate)/365)</f>
        <v>2.7756297300517304E-4</v>
      </c>
      <c r="AB6" s="78">
        <f>_xll.qlAbcdMathFunctionValue(AB$1,($T6-evaluationDate)/365)</f>
        <v>2.8519430412160378E-4</v>
      </c>
    </row>
    <row r="7" spans="1:28" x14ac:dyDescent="0.25">
      <c r="A7" s="224"/>
      <c r="B7" s="222" t="s">
        <v>142</v>
      </c>
      <c r="C7" s="87">
        <v>2.3323224661850332E-3</v>
      </c>
      <c r="D7" s="87">
        <v>2.0617551145217243E-3</v>
      </c>
      <c r="E7" s="224"/>
      <c r="S7" s="64" t="s">
        <v>124</v>
      </c>
      <c r="T7" s="147">
        <f>_xll.qlCalendarAdvance(Calendar,T6,S7,,,trigger)</f>
        <v>42432</v>
      </c>
      <c r="U7" s="78">
        <f>_xll.qlAbcdMathFunctionValue(U$1,($T7-evaluationDate)/365)</f>
        <v>2.292563312317232E-3</v>
      </c>
      <c r="V7" s="78">
        <f>_xll.qlAbcdMathFunctionValue(V$1,($T7-evaluationDate)/365)</f>
        <v>1.8545738711400997E-3</v>
      </c>
      <c r="W7" s="78">
        <f>_xll.qlAbcdMathFunctionValue(W$1,($T7-evaluationDate)/365)</f>
        <v>1.2216163866646237E-3</v>
      </c>
      <c r="X7" s="78">
        <f>_xll.qlAbcdMathFunctionValue(X$1,($T7-evaluationDate)/365)</f>
        <v>1.1008109302179465E-3</v>
      </c>
      <c r="Y7" s="78">
        <f>_xll.qlAbcdMathFunctionValue(Y$1,($T7-evaluationDate)/365)</f>
        <v>3.8678044801769137E-3</v>
      </c>
      <c r="Z7" s="78">
        <f>_xll.qlAbcdMathFunctionValue(Z$1,($T7-evaluationDate)/365)</f>
        <v>2.3775383166060168E-3</v>
      </c>
      <c r="AA7" s="78">
        <f>_xll.qlAbcdMathFunctionValue(AA$1,($T7-evaluationDate)/365)</f>
        <v>2.7709901082542546E-4</v>
      </c>
      <c r="AB7" s="78">
        <f>_xll.qlAbcdMathFunctionValue(AB$1,($T7-evaluationDate)/365)</f>
        <v>2.8471242516067111E-4</v>
      </c>
    </row>
    <row r="8" spans="1:28" x14ac:dyDescent="0.25">
      <c r="A8" s="224"/>
      <c r="B8" s="222" t="s">
        <v>143</v>
      </c>
      <c r="C8" s="230">
        <v>0.49826135833520507</v>
      </c>
      <c r="D8" s="230">
        <v>0.49826135833520507</v>
      </c>
      <c r="E8" s="224"/>
      <c r="S8" s="64" t="s">
        <v>124</v>
      </c>
      <c r="T8" s="147">
        <f>_xll.qlCalendarAdvance(Calendar,T7,S8,,,trigger)</f>
        <v>42433</v>
      </c>
      <c r="U8" s="78">
        <f>_xll.qlAbcdMathFunctionValue(U$1,($T8-evaluationDate)/365)</f>
        <v>2.2968881916063059E-3</v>
      </c>
      <c r="V8" s="78">
        <f>_xll.qlAbcdMathFunctionValue(V$1,($T8-evaluationDate)/365)</f>
        <v>1.8602284705732455E-3</v>
      </c>
      <c r="W8" s="78">
        <f>_xll.qlAbcdMathFunctionValue(W$1,($T8-evaluationDate)/365)</f>
        <v>1.2241484255003203E-3</v>
      </c>
      <c r="X8" s="78">
        <f>_xll.qlAbcdMathFunctionValue(X$1,($T8-evaluationDate)/365)</f>
        <v>1.1036896754947323E-3</v>
      </c>
      <c r="Y8" s="78">
        <f>_xll.qlAbcdMathFunctionValue(Y$1,($T8-evaluationDate)/365)</f>
        <v>3.8744373756075595E-3</v>
      </c>
      <c r="Z8" s="78">
        <f>_xll.qlAbcdMathFunctionValue(Z$1,($T8-evaluationDate)/365)</f>
        <v>2.3888563686465781E-3</v>
      </c>
      <c r="AA8" s="78">
        <f>_xll.qlAbcdMathFunctionValue(AA$1,($T8-evaluationDate)/365)</f>
        <v>2.7663614058519271E-4</v>
      </c>
      <c r="AB8" s="78">
        <f>_xll.qlAbcdMathFunctionValue(AB$1,($T8-evaluationDate)/365)</f>
        <v>2.8423167282069794E-4</v>
      </c>
    </row>
    <row r="9" spans="1:28" x14ac:dyDescent="0.25">
      <c r="A9" s="224"/>
      <c r="B9" s="222" t="s">
        <v>144</v>
      </c>
      <c r="C9" s="82">
        <v>1.372742212197866E-3</v>
      </c>
      <c r="D9" s="82">
        <v>1.372742212197866E-3</v>
      </c>
      <c r="E9" s="224"/>
      <c r="S9" s="64" t="s">
        <v>124</v>
      </c>
      <c r="T9" s="147">
        <f>_xll.qlCalendarAdvance(Calendar,T8,S9,,,trigger)</f>
        <v>42436</v>
      </c>
      <c r="U9" s="78">
        <f>_xll.qlAbcdMathFunctionValue(U$1,($T9-evaluationDate)/365)</f>
        <v>2.3097818758490434E-3</v>
      </c>
      <c r="V9" s="78">
        <f>_xll.qlAbcdMathFunctionValue(V$1,($T9-evaluationDate)/365)</f>
        <v>1.8770944589661352E-3</v>
      </c>
      <c r="W9" s="78">
        <f>_xll.qlAbcdMathFunctionValue(W$1,($T9-evaluationDate)/365)</f>
        <v>1.2317004589926042E-3</v>
      </c>
      <c r="X9" s="78">
        <f>_xll.qlAbcdMathFunctionValue(X$1,($T9-evaluationDate)/365)</f>
        <v>1.1122775068870226E-3</v>
      </c>
      <c r="Y9" s="78">
        <f>_xll.qlAbcdMathFunctionValue(Y$1,($T9-evaluationDate)/365)</f>
        <v>3.894203135647421E-3</v>
      </c>
      <c r="Z9" s="78">
        <f>_xll.qlAbcdMathFunctionValue(Z$1,($T9-evaluationDate)/365)</f>
        <v>2.4226176166501365E-3</v>
      </c>
      <c r="AA9" s="78">
        <f>_xll.qlAbcdMathFunctionValue(AA$1,($T9-evaluationDate)/365)</f>
        <v>2.7525406036262208E-4</v>
      </c>
      <c r="AB9" s="78">
        <f>_xll.qlAbcdMathFunctionValue(AB$1,($T9-evaluationDate)/365)</f>
        <v>2.8279615377528437E-4</v>
      </c>
    </row>
    <row r="10" spans="1:28" x14ac:dyDescent="0.25">
      <c r="A10" s="224"/>
      <c r="B10" s="225" t="s">
        <v>180</v>
      </c>
      <c r="C10" s="223">
        <f>C6+C9</f>
        <v>1.8087452977245981E-3</v>
      </c>
      <c r="D10" s="223">
        <f>$D$6+$D$9</f>
        <v>2.2574743894358566E-3</v>
      </c>
      <c r="E10" s="224"/>
      <c r="S10" s="64" t="s">
        <v>124</v>
      </c>
      <c r="T10" s="147">
        <f>_xll.qlCalendarAdvance(Calendar,T9,S10,,,trigger)</f>
        <v>42437</v>
      </c>
      <c r="U10" s="78">
        <f>_xll.qlAbcdMathFunctionValue(U$1,($T10-evaluationDate)/365)</f>
        <v>2.3140528819284318E-3</v>
      </c>
      <c r="V10" s="78">
        <f>_xll.qlAbcdMathFunctionValue(V$1,($T10-evaluationDate)/365)</f>
        <v>1.8826839649711915E-3</v>
      </c>
      <c r="W10" s="78">
        <f>_xll.qlAbcdMathFunctionValue(W$1,($T10-evaluationDate)/365)</f>
        <v>1.2342031602626394E-3</v>
      </c>
      <c r="X10" s="78">
        <f>_xll.qlAbcdMathFunctionValue(X$1,($T10-evaluationDate)/365)</f>
        <v>1.1151240380492527E-3</v>
      </c>
      <c r="Y10" s="78">
        <f>_xll.qlAbcdMathFunctionValue(Y$1,($T10-evaluationDate)/365)</f>
        <v>3.900747573905153E-3</v>
      </c>
      <c r="Z10" s="78">
        <f>_xll.qlAbcdMathFunctionValue(Z$1,($T10-evaluationDate)/365)</f>
        <v>2.4338072854670012E-3</v>
      </c>
      <c r="AA10" s="78">
        <f>_xll.qlAbcdMathFunctionValue(AA$1,($T10-evaluationDate)/365)</f>
        <v>2.7479553676016468E-4</v>
      </c>
      <c r="AB10" s="78">
        <f>_xll.qlAbcdMathFunctionValue(AB$1,($T10-evaluationDate)/365)</f>
        <v>2.8231988618708791E-4</v>
      </c>
    </row>
    <row r="11" spans="1:28" x14ac:dyDescent="0.25">
      <c r="A11" s="224"/>
      <c r="B11" s="277" t="s">
        <v>182</v>
      </c>
      <c r="C11" s="278">
        <f>SettlementDate+_xll.qlAbcdMathFunctionMaximumLocation(V1)*365</f>
        <v>43090.31437416211</v>
      </c>
      <c r="D11" s="278">
        <f>SettlementDate+_xll.qlAbcdMathFunctionMaximumLocation(U1)*365</f>
        <v>43001.919922119021</v>
      </c>
      <c r="E11" s="224"/>
      <c r="S11" s="64" t="s">
        <v>124</v>
      </c>
      <c r="T11" s="147">
        <f>_xll.qlCalendarAdvance(Calendar,T10,S11,,,trigger)</f>
        <v>42438</v>
      </c>
      <c r="U11" s="78">
        <f>_xll.qlAbcdMathFunctionValue(U$1,($T11-evaluationDate)/365)</f>
        <v>2.3183104914769677E-3</v>
      </c>
      <c r="V11" s="78">
        <f>_xll.qlAbcdMathFunctionValue(V$1,($T11-evaluationDate)/365)</f>
        <v>1.8882572823456867E-3</v>
      </c>
      <c r="W11" s="78">
        <f>_xll.qlAbcdMathFunctionValue(W$1,($T11-evaluationDate)/365)</f>
        <v>1.2366985654040125E-3</v>
      </c>
      <c r="X11" s="78">
        <f>_xll.qlAbcdMathFunctionValue(X$1,($T11-evaluationDate)/365)</f>
        <v>1.1179625572399039E-3</v>
      </c>
      <c r="Y11" s="78">
        <f>_xll.qlAbcdMathFunctionValue(Y$1,($T11-evaluationDate)/365)</f>
        <v>3.9072700178910107E-3</v>
      </c>
      <c r="Z11" s="78">
        <f>_xll.qlAbcdMathFunctionValue(Z$1,($T11-evaluationDate)/365)</f>
        <v>2.4449650248141597E-3</v>
      </c>
      <c r="AA11" s="78">
        <f>_xll.qlAbcdMathFunctionValue(AA$1,($T11-evaluationDate)/365)</f>
        <v>2.7433809455573548E-4</v>
      </c>
      <c r="AB11" s="78">
        <f>_xll.qlAbcdMathFunctionValue(AB$1,($T11-evaluationDate)/365)</f>
        <v>2.8184473437298761E-4</v>
      </c>
    </row>
    <row r="12" spans="1:28" x14ac:dyDescent="0.25">
      <c r="A12" s="224"/>
      <c r="B12" s="226" t="s">
        <v>267</v>
      </c>
      <c r="C12" s="265">
        <f>C6/C7</f>
        <v>0.18693945277639923</v>
      </c>
      <c r="D12" s="265">
        <f>D6/D7</f>
        <v>0.42911603371636414</v>
      </c>
      <c r="E12" s="224"/>
      <c r="S12" s="64" t="s">
        <v>124</v>
      </c>
      <c r="T12" s="147">
        <f>_xll.qlCalendarAdvance(Calendar,T11,S12,,,trigger)</f>
        <v>42439</v>
      </c>
      <c r="U12" s="78">
        <f>_xll.qlAbcdMathFunctionValue(U$1,($T12-evaluationDate)/365)</f>
        <v>2.3225547330967462E-3</v>
      </c>
      <c r="V12" s="78">
        <f>_xll.qlAbcdMathFunctionValue(V$1,($T12-evaluationDate)/365)</f>
        <v>1.8938144448558349E-3</v>
      </c>
      <c r="W12" s="78">
        <f>_xll.qlAbcdMathFunctionValue(W$1,($T12-evaluationDate)/365)</f>
        <v>1.2391866896656037E-3</v>
      </c>
      <c r="X12" s="78">
        <f>_xll.qlAbcdMathFunctionValue(X$1,($T12-evaluationDate)/365)</f>
        <v>1.120793081021065E-3</v>
      </c>
      <c r="Y12" s="78">
        <f>_xll.qlAbcdMathFunctionValue(Y$1,($T12-evaluationDate)/365)</f>
        <v>3.9137705154338644E-3</v>
      </c>
      <c r="Z12" s="78">
        <f>_xll.qlAbcdMathFunctionValue(Z$1,($T12-evaluationDate)/365)</f>
        <v>2.4560909009824815E-3</v>
      </c>
      <c r="AA12" s="78">
        <f>_xll.qlAbcdMathFunctionValue(AA$1,($T12-evaluationDate)/365)</f>
        <v>2.7388173165220867E-4</v>
      </c>
      <c r="AB12" s="78">
        <f>_xll.qlAbcdMathFunctionValue(AB$1,($T12-evaluationDate)/365)</f>
        <v>2.813706961750889E-4</v>
      </c>
    </row>
    <row r="13" spans="1:28" x14ac:dyDescent="0.25">
      <c r="A13" s="224"/>
      <c r="B13" s="226" t="s">
        <v>268</v>
      </c>
      <c r="C13" s="265">
        <f>1/C8</f>
        <v>2.0069788340424557</v>
      </c>
      <c r="D13" s="265">
        <f>1/D8</f>
        <v>2.0069788340424557</v>
      </c>
      <c r="E13" s="224"/>
      <c r="S13" s="64" t="s">
        <v>124</v>
      </c>
      <c r="T13" s="147">
        <f>_xll.qlCalendarAdvance(Calendar,T12,S13,,,trigger)</f>
        <v>42440</v>
      </c>
      <c r="U13" s="78">
        <f>_xll.qlAbcdMathFunctionValue(U$1,($T13-evaluationDate)/365)</f>
        <v>2.3267856353367559E-3</v>
      </c>
      <c r="V13" s="78">
        <f>_xll.qlAbcdMathFunctionValue(V$1,($T13-evaluationDate)/365)</f>
        <v>1.8993554862058489E-3</v>
      </c>
      <c r="W13" s="78">
        <f>_xll.qlAbcdMathFunctionValue(W$1,($T13-evaluationDate)/365)</f>
        <v>1.2416675482682664E-3</v>
      </c>
      <c r="X13" s="78">
        <f>_xll.qlAbcdMathFunctionValue(X$1,($T13-evaluationDate)/365)</f>
        <v>1.1236156259245471E-3</v>
      </c>
      <c r="Y13" s="78">
        <f>_xll.qlAbcdMathFunctionValue(Y$1,($T13-evaluationDate)/365)</f>
        <v>3.9202491142730223E-3</v>
      </c>
      <c r="Z13" s="78">
        <f>_xll.qlAbcdMathFunctionValue(Z$1,($T13-evaluationDate)/365)</f>
        <v>2.4671849801413902E-3</v>
      </c>
      <c r="AA13" s="78">
        <f>_xll.qlAbcdMathFunctionValue(AA$1,($T13-evaluationDate)/365)</f>
        <v>2.734264459561674E-4</v>
      </c>
      <c r="AB13" s="78">
        <f>_xll.qlAbcdMathFunctionValue(AB$1,($T13-evaluationDate)/365)</f>
        <v>2.8089776943930806E-4</v>
      </c>
    </row>
    <row r="14" spans="1:28" x14ac:dyDescent="0.25">
      <c r="A14" s="224"/>
      <c r="B14" s="226" t="s">
        <v>269</v>
      </c>
      <c r="C14" s="265">
        <f>C13-C12</f>
        <v>1.8200393812660565</v>
      </c>
      <c r="D14" s="265">
        <f>D13-D12</f>
        <v>1.5778628003260915</v>
      </c>
      <c r="E14" s="224"/>
      <c r="S14" s="64" t="s">
        <v>124</v>
      </c>
      <c r="T14" s="147">
        <f>_xll.qlCalendarAdvance(Calendar,T13,S14,,,trigger)</f>
        <v>42443</v>
      </c>
      <c r="U14" s="78">
        <f>_xll.qlAbcdMathFunctionValue(U$1,($T14-evaluationDate)/365)</f>
        <v>2.3393985904733954E-3</v>
      </c>
      <c r="V14" s="78">
        <f>_xll.qlAbcdMathFunctionValue(V$1,($T14-evaluationDate)/365)</f>
        <v>1.9158822194094685E-3</v>
      </c>
      <c r="W14" s="78">
        <f>_xll.qlAbcdMathFunctionValue(W$1,($T14-evaluationDate)/365)</f>
        <v>1.249066681911835E-3</v>
      </c>
      <c r="X14" s="78">
        <f>_xll.qlAbcdMathFunctionValue(X$1,($T14-evaluationDate)/365)</f>
        <v>1.1320355522339645E-3</v>
      </c>
      <c r="Y14" s="78">
        <f>_xll.qlAbcdMathFunctionValue(Y$1,($T14-evaluationDate)/365)</f>
        <v>3.9395539946212093E-3</v>
      </c>
      <c r="Z14" s="78">
        <f>_xll.qlAbcdMathFunctionValue(Z$1,($T14-evaluationDate)/365)</f>
        <v>2.5002770954385758E-3</v>
      </c>
      <c r="AA14" s="78">
        <f>_xll.qlAbcdMathFunctionValue(AA$1,($T14-evaluationDate)/365)</f>
        <v>2.720670312342981E-4</v>
      </c>
      <c r="AB14" s="78">
        <f>_xll.qlAbcdMathFunctionValue(AB$1,($T14-evaluationDate)/365)</f>
        <v>2.79485636520869E-4</v>
      </c>
    </row>
    <row r="15" spans="1:28" x14ac:dyDescent="0.25">
      <c r="A15" s="224"/>
      <c r="B15" s="227" t="s">
        <v>270</v>
      </c>
      <c r="C15" s="279">
        <f>(C11-evaluationDate)/365</f>
        <v>1.8255188333208485</v>
      </c>
      <c r="D15" s="279">
        <f>(D11-evaluationDate)/365</f>
        <v>1.5833422523808796</v>
      </c>
      <c r="E15" s="224"/>
      <c r="S15" s="64" t="s">
        <v>124</v>
      </c>
      <c r="T15" s="147">
        <f>_xll.qlCalendarAdvance(Calendar,T14,S15,,,trigger)</f>
        <v>42444</v>
      </c>
      <c r="U15" s="78">
        <f>_xll.qlAbcdMathFunctionValue(U$1,($T15-evaluationDate)/365)</f>
        <v>2.3435764196253054E-3</v>
      </c>
      <c r="V15" s="78">
        <f>_xll.qlAbcdMathFunctionValue(V$1,($T15-evaluationDate)/365)</f>
        <v>1.9213591119248169E-3</v>
      </c>
      <c r="W15" s="78">
        <f>_xll.qlAbcdMathFunctionValue(W$1,($T15-evaluationDate)/365)</f>
        <v>1.2515186295284754E-3</v>
      </c>
      <c r="X15" s="78">
        <f>_xll.qlAbcdMathFunctionValue(X$1,($T15-evaluationDate)/365)</f>
        <v>1.1348263463411144E-3</v>
      </c>
      <c r="Y15" s="78">
        <f>_xll.qlAbcdMathFunctionValue(Y$1,($T15-evaluationDate)/365)</f>
        <v>3.9459454742528308E-3</v>
      </c>
      <c r="Z15" s="78">
        <f>_xll.qlAbcdMathFunctionValue(Z$1,($T15-evaluationDate)/365)</f>
        <v>2.5112446458324549E-3</v>
      </c>
      <c r="AA15" s="78">
        <f>_xll.qlAbcdMathFunctionValue(AA$1,($T15-evaluationDate)/365)</f>
        <v>2.7161603350799935E-4</v>
      </c>
      <c r="AB15" s="78">
        <f>_xll.qlAbcdMathFunctionValue(AB$1,($T15-evaluationDate)/365)</f>
        <v>2.7901713416872171E-4</v>
      </c>
    </row>
    <row r="16" spans="1:28" x14ac:dyDescent="0.25">
      <c r="A16" s="224"/>
      <c r="B16" s="227" t="s">
        <v>181</v>
      </c>
      <c r="C16" s="82">
        <f>_xll.qlAbcdMathFunctionMaximumValue(V1)</f>
        <v>3.2628611688084739E-3</v>
      </c>
      <c r="D16" s="82">
        <f>_xll.qlAbcdMathFunctionMaximumValue(U1)</f>
        <v>3.257878423510125E-3</v>
      </c>
      <c r="E16" s="224"/>
      <c r="S16" s="64" t="s">
        <v>124</v>
      </c>
      <c r="T16" s="147">
        <f>_xll.qlCalendarAdvance(Calendar,T15,S16,,,trigger)</f>
        <v>42445</v>
      </c>
      <c r="U16" s="78">
        <f>_xll.qlAbcdMathFunctionValue(U$1,($T16-evaluationDate)/365)</f>
        <v>2.3477410513490062E-3</v>
      </c>
      <c r="V16" s="78">
        <f>_xll.qlAbcdMathFunctionValue(V$1,($T16-evaluationDate)/365)</f>
        <v>1.9268200508748264E-3</v>
      </c>
      <c r="W16" s="78">
        <f>_xll.qlAbcdMathFunctionValue(W$1,($T16-evaluationDate)/365)</f>
        <v>1.2539633871717416E-3</v>
      </c>
      <c r="X16" s="78">
        <f>_xll.qlAbcdMathFunctionValue(X$1,($T16-evaluationDate)/365)</f>
        <v>1.137609243777296E-3</v>
      </c>
      <c r="Y16" s="78">
        <f>_xll.qlAbcdMathFunctionValue(Y$1,($T16-evaluationDate)/365)</f>
        <v>3.9523152925392798E-3</v>
      </c>
      <c r="Z16" s="78">
        <f>_xll.qlAbcdMathFunctionValue(Z$1,($T16-evaluationDate)/365)</f>
        <v>2.5221807282496413E-3</v>
      </c>
      <c r="AA16" s="78">
        <f>_xll.qlAbcdMathFunctionValue(AA$1,($T16-evaluationDate)/365)</f>
        <v>2.7116610257752383E-4</v>
      </c>
      <c r="AB16" s="78">
        <f>_xll.qlAbcdMathFunctionValue(AB$1,($T16-evaluationDate)/365)</f>
        <v>2.7854973256521715E-4</v>
      </c>
    </row>
    <row r="17" spans="1:28" x14ac:dyDescent="0.25">
      <c r="A17" s="224"/>
      <c r="B17" s="224"/>
      <c r="C17" s="224"/>
      <c r="D17" s="224"/>
      <c r="E17" s="224"/>
      <c r="S17" s="64" t="s">
        <v>124</v>
      </c>
      <c r="T17" s="147">
        <f>_xll.qlCalendarAdvance(Calendar,T16,S17,,,trigger)</f>
        <v>42446</v>
      </c>
      <c r="U17" s="78">
        <f>_xll.qlAbcdMathFunctionValue(U$1,($T17-evaluationDate)/365)</f>
        <v>2.3518925138767705E-3</v>
      </c>
      <c r="V17" s="78">
        <f>_xll.qlAbcdMathFunctionValue(V$1,($T17-evaluationDate)/365)</f>
        <v>1.9322650695939411E-3</v>
      </c>
      <c r="W17" s="78">
        <f>_xll.qlAbcdMathFunctionValue(W$1,($T17-evaluationDate)/365)</f>
        <v>1.2564009698953359E-3</v>
      </c>
      <c r="X17" s="78">
        <f>_xll.qlAbcdMathFunctionValue(X$1,($T17-evaluationDate)/365)</f>
        <v>1.1403842608937427E-3</v>
      </c>
      <c r="Y17" s="78">
        <f>_xll.qlAbcdMathFunctionValue(Y$1,($T17-evaluationDate)/365)</f>
        <v>3.958663496685738E-3</v>
      </c>
      <c r="Z17" s="78">
        <f>_xll.qlAbcdMathFunctionValue(Z$1,($T17-evaluationDate)/365)</f>
        <v>2.5330854081352478E-3</v>
      </c>
      <c r="AA17" s="78">
        <f>_xll.qlAbcdMathFunctionValue(AA$1,($T17-evaluationDate)/365)</f>
        <v>2.7071723637157999E-4</v>
      </c>
      <c r="AB17" s="78">
        <f>_xll.qlAbcdMathFunctionValue(AB$1,($T17-evaluationDate)/365)</f>
        <v>2.7808342957900441E-4</v>
      </c>
    </row>
    <row r="18" spans="1:28" x14ac:dyDescent="0.25">
      <c r="A18" s="224"/>
      <c r="B18" s="229" t="s">
        <v>232</v>
      </c>
      <c r="C18" s="109" t="s">
        <v>140</v>
      </c>
      <c r="D18" s="110"/>
      <c r="E18" s="224"/>
      <c r="S18" s="64" t="s">
        <v>124</v>
      </c>
      <c r="T18" s="147">
        <f>_xll.qlCalendarAdvance(Calendar,T17,S18,,,trigger)</f>
        <v>42447</v>
      </c>
      <c r="U18" s="78">
        <f>_xll.qlAbcdMathFunctionValue(U$1,($T18-evaluationDate)/365)</f>
        <v>2.3560308353884054E-3</v>
      </c>
      <c r="V18" s="78">
        <f>_xll.qlAbcdMathFunctionValue(V$1,($T18-evaluationDate)/365)</f>
        <v>1.9376942013553475E-3</v>
      </c>
      <c r="W18" s="78">
        <f>_xll.qlAbcdMathFunctionValue(W$1,($T18-evaluationDate)/365)</f>
        <v>1.25883139272527E-3</v>
      </c>
      <c r="X18" s="78">
        <f>_xll.qlAbcdMathFunctionValue(X$1,($T18-evaluationDate)/365)</f>
        <v>1.1431514140117726E-3</v>
      </c>
      <c r="Y18" s="78">
        <f>_xll.qlAbcdMathFunctionValue(Y$1,($T18-evaluationDate)/365)</f>
        <v>3.9649901338089091E-3</v>
      </c>
      <c r="Z18" s="78">
        <f>_xll.qlAbcdMathFunctionValue(Z$1,($T18-evaluationDate)/365)</f>
        <v>2.5439587508143905E-3</v>
      </c>
      <c r="AA18" s="78">
        <f>_xll.qlAbcdMathFunctionValue(AA$1,($T18-evaluationDate)/365)</f>
        <v>2.7026943282254225E-4</v>
      </c>
      <c r="AB18" s="78">
        <f>_xll.qlAbcdMathFunctionValue(AB$1,($T18-evaluationDate)/365)</f>
        <v>2.7761822308249907E-4</v>
      </c>
    </row>
    <row r="19" spans="1:28" x14ac:dyDescent="0.25">
      <c r="A19" s="224"/>
      <c r="B19" s="228" t="s">
        <v>187</v>
      </c>
      <c r="C19" s="111" t="s">
        <v>184</v>
      </c>
      <c r="D19" s="111" t="s">
        <v>183</v>
      </c>
      <c r="E19" s="224"/>
      <c r="S19" s="64" t="s">
        <v>124</v>
      </c>
      <c r="T19" s="147">
        <f>_xll.qlCalendarAdvance(Calendar,T18,S19,,,trigger)</f>
        <v>42450</v>
      </c>
      <c r="U19" s="78">
        <f>_xll.qlAbcdMathFunctionValue(U$1,($T19-evaluationDate)/365)</f>
        <v>2.3683672348394861E-3</v>
      </c>
      <c r="V19" s="78">
        <f>_xll.qlAbcdMathFunctionValue(V$1,($T19-evaluationDate)/365)</f>
        <v>1.9538866067085004E-3</v>
      </c>
      <c r="W19" s="78">
        <f>_xll.qlAbcdMathFunctionValue(W$1,($T19-evaluationDate)/365)</f>
        <v>1.2660798516988541E-3</v>
      </c>
      <c r="X19" s="78">
        <f>_xll.qlAbcdMathFunctionValue(X$1,($T19-evaluationDate)/365)</f>
        <v>1.1514058521408608E-3</v>
      </c>
      <c r="Y19" s="78">
        <f>_xll.qlAbcdMathFunctionValue(Y$1,($T19-evaluationDate)/365)</f>
        <v>3.9838411128817379E-3</v>
      </c>
      <c r="Z19" s="78">
        <f>_xll.qlAbcdMathFunctionValue(Z$1,($T19-evaluationDate)/365)</f>
        <v>2.5763914070685884E-3</v>
      </c>
      <c r="AA19" s="78">
        <f>_xll.qlAbcdMathFunctionValue(AA$1,($T19-evaluationDate)/365)</f>
        <v>2.6893237749546928E-4</v>
      </c>
      <c r="AB19" s="78">
        <f>_xll.qlAbcdMathFunctionValue(AB$1,($T19-evaluationDate)/365)</f>
        <v>2.7622916131175097E-4</v>
      </c>
    </row>
    <row r="20" spans="1:28" x14ac:dyDescent="0.25">
      <c r="A20" s="224"/>
      <c r="B20" s="221" t="s">
        <v>141</v>
      </c>
      <c r="C20" s="74">
        <f t="array" ref="C20:C23">_xll.qlTenorBasisInstCoefficients('3MContinuousBasisBootstrap'!ContTenorBasis3M,_xll.ohTrigger(trigger,CalibrationTrigger,'3MContinuousBasisBootstrap'!$AF$22:$AF$25))</f>
        <v>9.7226970192536749E-5</v>
      </c>
      <c r="D20" s="74">
        <f t="array" ref="D20:D23">_xll.qlTenorBasisCoefficients('3MContinuousBasisBootstrap'!ContTenorBasis3M,"ohTrigger(trigger;CalibrationTrigger;'3MContinuous")</f>
        <v>2.2083219784826968E-4</v>
      </c>
      <c r="E20" s="224"/>
      <c r="S20" s="64" t="s">
        <v>124</v>
      </c>
      <c r="T20" s="147">
        <f>_xll.qlCalendarAdvance(Calendar,T19,S20,,,trigger)</f>
        <v>42451</v>
      </c>
      <c r="U20" s="78">
        <f>_xll.qlAbcdMathFunctionValue(U$1,($T20-evaluationDate)/365)</f>
        <v>2.372453273038486E-3</v>
      </c>
      <c r="V20" s="78">
        <f>_xll.qlAbcdMathFunctionValue(V$1,($T20-evaluationDate)/365)</f>
        <v>1.9592525221494329E-3</v>
      </c>
      <c r="W20" s="78">
        <f>_xll.qlAbcdMathFunctionValue(W$1,($T20-evaluationDate)/365)</f>
        <v>1.268481784662098E-3</v>
      </c>
      <c r="X20" s="78">
        <f>_xll.qlAbcdMathFunctionValue(X$1,($T20-evaluationDate)/365)</f>
        <v>1.1541417118818582E-3</v>
      </c>
      <c r="Y20" s="78">
        <f>_xll.qlAbcdMathFunctionValue(Y$1,($T20-evaluationDate)/365)</f>
        <v>3.9900819513145405E-3</v>
      </c>
      <c r="Z20" s="78">
        <f>_xll.qlAbcdMathFunctionValue(Z$1,($T20-evaluationDate)/365)</f>
        <v>2.5871400517803208E-3</v>
      </c>
      <c r="AA20" s="78">
        <f>_xll.qlAbcdMathFunctionValue(AA$1,($T20-evaluationDate)/365)</f>
        <v>2.6848880397090325E-4</v>
      </c>
      <c r="AB20" s="78">
        <f>_xll.qlAbcdMathFunctionValue(AB$1,($T20-evaluationDate)/365)</f>
        <v>2.7576831957334339E-4</v>
      </c>
    </row>
    <row r="21" spans="1:28" x14ac:dyDescent="0.25">
      <c r="A21" s="224"/>
      <c r="B21" s="222" t="s">
        <v>142</v>
      </c>
      <c r="C21" s="87">
        <v>1.1244972759809678E-3</v>
      </c>
      <c r="D21" s="87">
        <v>1.0572802812087155E-3</v>
      </c>
      <c r="E21" s="224"/>
      <c r="S21" s="64" t="s">
        <v>124</v>
      </c>
      <c r="T21" s="147">
        <f>_xll.qlCalendarAdvance(Calendar,T20,S21,,,trigger)</f>
        <v>42452</v>
      </c>
      <c r="U21" s="78">
        <f>_xll.qlAbcdMathFunctionValue(U$1,($T21-evaluationDate)/365)</f>
        <v>2.3765263103365433E-3</v>
      </c>
      <c r="V21" s="78">
        <f>_xll.qlAbcdMathFunctionValue(V$1,($T21-evaluationDate)/365)</f>
        <v>1.9646027160833781E-3</v>
      </c>
      <c r="W21" s="78">
        <f>_xll.qlAbcdMathFunctionValue(W$1,($T21-evaluationDate)/365)</f>
        <v>1.2708766324480299E-3</v>
      </c>
      <c r="X21" s="78">
        <f>_xll.qlAbcdMathFunctionValue(X$1,($T21-evaluationDate)/365)</f>
        <v>1.1568697887840691E-3</v>
      </c>
      <c r="Y21" s="78">
        <f>_xll.qlAbcdMathFunctionValue(Y$1,($T21-evaluationDate)/365)</f>
        <v>3.9963014569857217E-3</v>
      </c>
      <c r="Z21" s="78">
        <f>_xll.qlAbcdMathFunctionValue(Z$1,($T21-evaluationDate)/365)</f>
        <v>2.5978576841184219E-3</v>
      </c>
      <c r="AA21" s="78">
        <f>_xll.qlAbcdMathFunctionValue(AA$1,($T21-evaluationDate)/365)</f>
        <v>2.6804628281988928E-4</v>
      </c>
      <c r="AB21" s="78">
        <f>_xll.qlAbcdMathFunctionValue(AB$1,($T21-evaluationDate)/365)</f>
        <v>2.7530856374300013E-4</v>
      </c>
    </row>
    <row r="22" spans="1:28" x14ac:dyDescent="0.25">
      <c r="A22" s="224"/>
      <c r="B22" s="222" t="s">
        <v>143</v>
      </c>
      <c r="C22" s="230">
        <v>0.49826135833520507</v>
      </c>
      <c r="D22" s="230">
        <v>0.49826135833520507</v>
      </c>
      <c r="E22" s="224"/>
      <c r="S22" s="64" t="s">
        <v>124</v>
      </c>
      <c r="T22" s="147">
        <f>_xll.qlCalendarAdvance(Calendar,T21,S22,,,trigger)</f>
        <v>42453</v>
      </c>
      <c r="U22" s="78">
        <f>_xll.qlAbcdMathFunctionValue(U$1,($T22-evaluationDate)/365)</f>
        <v>2.3805863746005585E-3</v>
      </c>
      <c r="V22" s="78">
        <f>_xll.qlAbcdMathFunctionValue(V$1,($T22-evaluationDate)/365)</f>
        <v>1.9699372214181713E-3</v>
      </c>
      <c r="W22" s="78">
        <f>_xll.qlAbcdMathFunctionValue(W$1,($T22-evaluationDate)/365)</f>
        <v>1.2732644099175091E-3</v>
      </c>
      <c r="X22" s="78">
        <f>_xll.qlAbcdMathFunctionValue(X$1,($T22-evaluationDate)/365)</f>
        <v>1.159590098990385E-3</v>
      </c>
      <c r="Y22" s="78">
        <f>_xll.qlAbcdMathFunctionValue(Y$1,($T22-evaluationDate)/365)</f>
        <v>4.002499676484317E-3</v>
      </c>
      <c r="Z22" s="78">
        <f>_xll.qlAbcdMathFunctionValue(Z$1,($T22-evaluationDate)/365)</f>
        <v>2.6085443686923392E-3</v>
      </c>
      <c r="AA22" s="78">
        <f>_xll.qlAbcdMathFunctionValue(AA$1,($T22-evaluationDate)/365)</f>
        <v>2.6760481199666848E-4</v>
      </c>
      <c r="AB22" s="78">
        <f>_xll.qlAbcdMathFunctionValue(AB$1,($T22-evaluationDate)/365)</f>
        <v>2.7484989171560416E-4</v>
      </c>
    </row>
    <row r="23" spans="1:28" x14ac:dyDescent="0.25">
      <c r="A23" s="224"/>
      <c r="B23" s="222" t="s">
        <v>144</v>
      </c>
      <c r="C23" s="82">
        <v>9.8026115880903218E-4</v>
      </c>
      <c r="D23" s="82">
        <v>9.8026115880903218E-4</v>
      </c>
      <c r="E23" s="224"/>
      <c r="S23" s="64" t="s">
        <v>124</v>
      </c>
      <c r="T23" s="147">
        <f>_xll.qlCalendarAdvance(Calendar,T22,S23,,,trigger)</f>
        <v>42458</v>
      </c>
      <c r="U23" s="78">
        <f>_xll.qlAbcdMathFunctionValue(U$1,($T23-evaluationDate)/365)</f>
        <v>2.4006930721279674E-3</v>
      </c>
      <c r="V23" s="78">
        <f>_xll.qlAbcdMathFunctionValue(V$1,($T23-evaluationDate)/365)</f>
        <v>1.9963755666480166E-3</v>
      </c>
      <c r="W23" s="78">
        <f>_xll.qlAbcdMathFunctionValue(W$1,($T23-evaluationDate)/365)</f>
        <v>1.2850977607355896E-3</v>
      </c>
      <c r="X23" s="78">
        <f>_xll.qlAbcdMathFunctionValue(X$1,($T23-evaluationDate)/365)</f>
        <v>1.1730757125183926E-3</v>
      </c>
      <c r="Y23" s="78">
        <f>_xll.qlAbcdMathFunctionValue(Y$1,($T23-evaluationDate)/365)</f>
        <v>4.0331731058943681E-3</v>
      </c>
      <c r="Z23" s="78">
        <f>_xll.qlAbcdMathFunctionValue(Z$1,($T23-evaluationDate)/365)</f>
        <v>2.6615158281417623E-3</v>
      </c>
      <c r="AA23" s="78">
        <f>_xll.qlAbcdMathFunctionValue(AA$1,($T23-evaluationDate)/365)</f>
        <v>2.6541314144918021E-4</v>
      </c>
      <c r="AB23" s="78">
        <f>_xll.qlAbcdMathFunctionValue(AB$1,($T23-evaluationDate)/365)</f>
        <v>2.7257271520397927E-4</v>
      </c>
    </row>
    <row r="24" spans="1:28" x14ac:dyDescent="0.25">
      <c r="A24" s="224"/>
      <c r="B24" s="225" t="s">
        <v>180</v>
      </c>
      <c r="C24" s="223">
        <f>C20+C23</f>
        <v>1.0774881290015689E-3</v>
      </c>
      <c r="D24" s="223">
        <f>D20+D23</f>
        <v>1.2010933566573019E-3</v>
      </c>
      <c r="E24" s="224"/>
      <c r="S24" s="64" t="s">
        <v>124</v>
      </c>
      <c r="T24" s="147">
        <f>_xll.qlCalendarAdvance(Calendar,T23,S24,,,trigger)</f>
        <v>42459</v>
      </c>
      <c r="U24" s="78">
        <f>_xll.qlAbcdMathFunctionValue(U$1,($T24-evaluationDate)/365)</f>
        <v>2.4046758804960591E-3</v>
      </c>
      <c r="V24" s="78">
        <f>_xll.qlAbcdMathFunctionValue(V$1,($T24-evaluationDate)/365)</f>
        <v>2.0016166280701969E-3</v>
      </c>
      <c r="W24" s="78">
        <f>_xll.qlAbcdMathFunctionValue(W$1,($T24-evaluationDate)/365)</f>
        <v>1.2874434268555022E-3</v>
      </c>
      <c r="X24" s="78">
        <f>_xll.qlAbcdMathFunctionValue(X$1,($T24-evaluationDate)/365)</f>
        <v>1.1757497598982533E-3</v>
      </c>
      <c r="Y24" s="78">
        <f>_xll.qlAbcdMathFunctionValue(Y$1,($T24-evaluationDate)/365)</f>
        <v>4.0392445818427276E-3</v>
      </c>
      <c r="Z24" s="78">
        <f>_xll.qlAbcdMathFunctionValue(Z$1,($T24-evaluationDate)/365)</f>
        <v>2.6720181763036253E-3</v>
      </c>
      <c r="AA24" s="78">
        <f>_xll.qlAbcdMathFunctionValue(AA$1,($T24-evaluationDate)/365)</f>
        <v>2.6497792983425176E-4</v>
      </c>
      <c r="AB24" s="78">
        <f>_xll.qlAbcdMathFunctionValue(AB$1,($T24-evaluationDate)/365)</f>
        <v>2.7212050199484439E-4</v>
      </c>
    </row>
    <row r="25" spans="1:28" x14ac:dyDescent="0.25">
      <c r="A25" s="224"/>
      <c r="B25" s="226" t="s">
        <v>182</v>
      </c>
      <c r="C25" s="90">
        <f>SettlementDate+_xll.qlAbcdMathFunctionMaximumLocation(X1)*365</f>
        <v>43126.988421524482</v>
      </c>
      <c r="D25" s="90">
        <f>SettlementDate+_xll.qlAbcdMathFunctionMaximumLocation(W1)*365</f>
        <v>43082.310392259802</v>
      </c>
      <c r="E25" s="224"/>
      <c r="S25" s="64" t="s">
        <v>124</v>
      </c>
      <c r="T25" s="147">
        <f>_xll.qlCalendarAdvance(Calendar,T24,S25,,,trigger)</f>
        <v>42460</v>
      </c>
      <c r="U25" s="78">
        <f>_xll.qlAbcdMathFunctionValue(U$1,($T25-evaluationDate)/365)</f>
        <v>2.408645909451999E-3</v>
      </c>
      <c r="V25" s="78">
        <f>_xll.qlAbcdMathFunctionValue(V$1,($T25-evaluationDate)/365)</f>
        <v>2.0068422295591287E-3</v>
      </c>
      <c r="W25" s="78">
        <f>_xll.qlAbcdMathFunctionValue(W$1,($T25-evaluationDate)/365)</f>
        <v>1.2897821259215147E-3</v>
      </c>
      <c r="X25" s="78">
        <f>_xll.qlAbcdMathFunctionValue(X$1,($T25-evaluationDate)/365)</f>
        <v>1.1784161527576156E-3</v>
      </c>
      <c r="Y25" s="78">
        <f>_xll.qlAbcdMathFunctionValue(Y$1,($T25-evaluationDate)/365)</f>
        <v>4.0452950953027023E-3</v>
      </c>
      <c r="Z25" s="78">
        <f>_xll.qlAbcdMathFunctionValue(Z$1,($T25-evaluationDate)/365)</f>
        <v>2.6824900256590158E-3</v>
      </c>
      <c r="AA25" s="78">
        <f>_xll.qlAbcdMathFunctionValue(AA$1,($T25-evaluationDate)/365)</f>
        <v>2.6454375432791177E-4</v>
      </c>
      <c r="AB25" s="78">
        <f>_xll.qlAbcdMathFunctionValue(AB$1,($T25-evaluationDate)/365)</f>
        <v>2.7166935795672388E-4</v>
      </c>
    </row>
    <row r="26" spans="1:28" x14ac:dyDescent="0.25">
      <c r="A26" s="224"/>
      <c r="B26" s="226" t="s">
        <v>267</v>
      </c>
      <c r="C26" s="265">
        <f>C20/C21</f>
        <v>8.6462610687713506E-2</v>
      </c>
      <c r="D26" s="265">
        <f>D20/D21</f>
        <v>0.20886817031696411</v>
      </c>
      <c r="E26" s="224"/>
      <c r="S26" s="64" t="s">
        <v>124</v>
      </c>
      <c r="T26" s="147">
        <f>_xll.qlCalendarAdvance(Calendar,T25,S26,,,trigger)</f>
        <v>42461</v>
      </c>
      <c r="U26" s="78">
        <f>_xll.qlAbcdMathFunctionValue(U$1,($T26-evaluationDate)/365)</f>
        <v>2.4126031864504975E-3</v>
      </c>
      <c r="V26" s="78">
        <f>_xll.qlAbcdMathFunctionValue(V$1,($T26-evaluationDate)/365)</f>
        <v>2.0120524035413334E-3</v>
      </c>
      <c r="W26" s="78">
        <f>_xll.qlAbcdMathFunctionValue(W$1,($T26-evaluationDate)/365)</f>
        <v>1.2921138725769154E-3</v>
      </c>
      <c r="X26" s="78">
        <f>_xll.qlAbcdMathFunctionValue(X$1,($T26-evaluationDate)/365)</f>
        <v>1.1810749070043057E-3</v>
      </c>
      <c r="Y26" s="78">
        <f>_xll.qlAbcdMathFunctionValue(Y$1,($T26-evaluationDate)/365)</f>
        <v>4.0513246921682717E-3</v>
      </c>
      <c r="Z26" s="78">
        <f>_xll.qlAbcdMathFunctionValue(Z$1,($T26-evaluationDate)/365)</f>
        <v>2.6929314398745439E-3</v>
      </c>
      <c r="AA26" s="78">
        <f>_xll.qlAbcdMathFunctionValue(AA$1,($T26-evaluationDate)/365)</f>
        <v>2.6411061291321656E-4</v>
      </c>
      <c r="AB26" s="78">
        <f>_xll.qlAbcdMathFunctionValue(AB$1,($T26-evaluationDate)/365)</f>
        <v>2.7121928101410777E-4</v>
      </c>
    </row>
    <row r="27" spans="1:28" x14ac:dyDescent="0.25">
      <c r="A27" s="224"/>
      <c r="B27" s="226" t="s">
        <v>268</v>
      </c>
      <c r="C27" s="265">
        <f>1/C22</f>
        <v>2.0069788340424557</v>
      </c>
      <c r="D27" s="265">
        <f>1/D22</f>
        <v>2.0069788340424557</v>
      </c>
      <c r="E27" s="224"/>
      <c r="S27" s="64" t="s">
        <v>124</v>
      </c>
      <c r="T27" s="147">
        <f>_xll.qlCalendarAdvance(Calendar,T26,S27,,,trigger)</f>
        <v>42464</v>
      </c>
      <c r="U27" s="78">
        <f>_xll.qlAbcdMathFunctionValue(U$1,($T27-evaluationDate)/365)</f>
        <v>2.4243987794821168E-3</v>
      </c>
      <c r="V27" s="78">
        <f>_xll.qlAbcdMathFunctionValue(V$1,($T27-evaluationDate)/365)</f>
        <v>2.0275906838179069E-3</v>
      </c>
      <c r="W27" s="78">
        <f>_xll.qlAbcdMathFunctionValue(W$1,($T27-evaluationDate)/365)</f>
        <v>1.2990675441078147E-3</v>
      </c>
      <c r="X27" s="78">
        <f>_xll.qlAbcdMathFunctionValue(X$1,($T27-evaluationDate)/365)</f>
        <v>1.1890054967095436E-3</v>
      </c>
      <c r="Y27" s="78">
        <f>_xll.qlAbcdMathFunctionValue(Y$1,($T27-evaluationDate)/365)</f>
        <v>4.0692884408461841E-3</v>
      </c>
      <c r="Z27" s="78">
        <f>_xll.qlAbcdMathFunctionValue(Z$1,($T27-evaluationDate)/365)</f>
        <v>2.7240737065950555E-3</v>
      </c>
      <c r="AA27" s="78">
        <f>_xll.qlAbcdMathFunctionValue(AA$1,($T27-evaluationDate)/365)</f>
        <v>2.6281737310314814E-4</v>
      </c>
      <c r="AB27" s="78">
        <f>_xll.qlAbcdMathFunctionValue(AB$1,($T27-evaluationDate)/365)</f>
        <v>2.6987543205924552E-4</v>
      </c>
    </row>
    <row r="28" spans="1:28" x14ac:dyDescent="0.25">
      <c r="A28" s="224"/>
      <c r="B28" s="226" t="s">
        <v>269</v>
      </c>
      <c r="C28" s="265">
        <f>C27-C26</f>
        <v>1.9205162233547421</v>
      </c>
      <c r="D28" s="265">
        <f>D27-D26</f>
        <v>1.7981106637254916</v>
      </c>
      <c r="E28" s="224"/>
      <c r="S28" s="64" t="s">
        <v>124</v>
      </c>
      <c r="T28" s="147">
        <f>_xll.qlCalendarAdvance(Calendar,T27,S28,,,trigger)</f>
        <v>42465</v>
      </c>
      <c r="U28" s="78">
        <f>_xll.qlAbcdMathFunctionValue(U$1,($T28-evaluationDate)/365)</f>
        <v>2.4283053221767987E-3</v>
      </c>
      <c r="V28" s="78">
        <f>_xll.qlAbcdMathFunctionValue(V$1,($T28-evaluationDate)/365)</f>
        <v>2.0327394708459477E-3</v>
      </c>
      <c r="W28" s="78">
        <f>_xll.qlAbcdMathFunctionValue(W$1,($T28-evaluationDate)/365)</f>
        <v>1.3013716270146209E-3</v>
      </c>
      <c r="X28" s="78">
        <f>_xll.qlAbcdMathFunctionValue(X$1,($T28-evaluationDate)/365)</f>
        <v>1.1916338550014098E-3</v>
      </c>
      <c r="Y28" s="78">
        <f>_xll.qlAbcdMathFunctionValue(Y$1,($T28-evaluationDate)/365)</f>
        <v>4.0752348285520946E-3</v>
      </c>
      <c r="Z28" s="78">
        <f>_xll.qlAbcdMathFunctionValue(Z$1,($T28-evaluationDate)/365)</f>
        <v>2.734394014581306E-3</v>
      </c>
      <c r="AA28" s="78">
        <f>_xll.qlAbcdMathFunctionValue(AA$1,($T28-evaluationDate)/365)</f>
        <v>2.6238834795700035E-4</v>
      </c>
      <c r="AB28" s="78">
        <f>_xll.qlAbcdMathFunctionValue(AB$1,($T28-evaluationDate)/365)</f>
        <v>2.6942960281691613E-4</v>
      </c>
    </row>
    <row r="29" spans="1:28" x14ac:dyDescent="0.25">
      <c r="A29" s="224"/>
      <c r="B29" s="227" t="s">
        <v>270</v>
      </c>
      <c r="C29" s="279">
        <f>(C25-evaluationDate)/365</f>
        <v>1.9259956754095395</v>
      </c>
      <c r="D29" s="279">
        <f>(D25-evaluationDate)/365</f>
        <v>1.8035901157802796</v>
      </c>
      <c r="E29" s="224"/>
      <c r="S29" s="64" t="s">
        <v>124</v>
      </c>
      <c r="T29" s="147">
        <f>_xll.qlCalendarAdvance(Calendar,T28,S29,,,trigger)</f>
        <v>42466</v>
      </c>
      <c r="U29" s="78">
        <f>_xll.qlAbcdMathFunctionValue(U$1,($T29-evaluationDate)/365)</f>
        <v>2.4321992494224978E-3</v>
      </c>
      <c r="V29" s="78">
        <f>_xll.qlAbcdMathFunctionValue(V$1,($T29-evaluationDate)/365)</f>
        <v>2.037872991606412E-3</v>
      </c>
      <c r="W29" s="78">
        <f>_xll.qlAbcdMathFunctionValue(W$1,($T29-evaluationDate)/365)</f>
        <v>1.3036688303233882E-3</v>
      </c>
      <c r="X29" s="78">
        <f>_xll.qlAbcdMathFunctionValue(X$1,($T29-evaluationDate)/365)</f>
        <v>1.1942546537833741E-3</v>
      </c>
      <c r="Y29" s="78">
        <f>_xll.qlAbcdMathFunctionValue(Y$1,($T29-evaluationDate)/365)</f>
        <v>4.0811605278434299E-3</v>
      </c>
      <c r="Z29" s="78">
        <f>_xll.qlAbcdMathFunctionValue(Z$1,($T29-evaluationDate)/365)</f>
        <v>2.7446842040105479E-3</v>
      </c>
      <c r="AA29" s="78">
        <f>_xll.qlAbcdMathFunctionValue(AA$1,($T29-evaluationDate)/365)</f>
        <v>2.6196034687128039E-4</v>
      </c>
      <c r="AB29" s="78">
        <f>_xll.qlAbcdMathFunctionValue(AB$1,($T29-evaluationDate)/365)</f>
        <v>2.6898483034751389E-4</v>
      </c>
    </row>
    <row r="30" spans="1:28" x14ac:dyDescent="0.25">
      <c r="A30" s="224"/>
      <c r="B30" s="227" t="s">
        <v>181</v>
      </c>
      <c r="C30" s="82">
        <f>_xll.qlAbcdMathFunctionMaximumValue(X1)</f>
        <v>1.8470564614980938E-3</v>
      </c>
      <c r="D30" s="82">
        <f>_xll.qlAbcdMathFunctionMaximumValue(W1)</f>
        <v>1.8464964576909184E-3</v>
      </c>
      <c r="E30" s="224"/>
      <c r="S30" s="64" t="s">
        <v>124</v>
      </c>
      <c r="T30" s="147">
        <f>_xll.qlCalendarAdvance(Calendar,T29,S30,,,trigger)</f>
        <v>42467</v>
      </c>
      <c r="U30" s="78">
        <f>_xll.qlAbcdMathFunctionValue(U$1,($T30-evaluationDate)/365)</f>
        <v>2.4360805883685043E-3</v>
      </c>
      <c r="V30" s="78">
        <f>_xll.qlAbcdMathFunctionValue(V$1,($T30-evaluationDate)/365)</f>
        <v>2.0429912781691545E-3</v>
      </c>
      <c r="W30" s="78">
        <f>_xll.qlAbcdMathFunctionValue(W$1,($T30-evaluationDate)/365)</f>
        <v>1.3059591685161806E-3</v>
      </c>
      <c r="X30" s="78">
        <f>_xll.qlAbcdMathFunctionValue(X$1,($T30-evaluationDate)/365)</f>
        <v>1.1968679087890667E-3</v>
      </c>
      <c r="Y30" s="78">
        <f>_xll.qlAbcdMathFunctionValue(Y$1,($T30-evaluationDate)/365)</f>
        <v>4.0870655840991883E-3</v>
      </c>
      <c r="Z30" s="78">
        <f>_xll.qlAbcdMathFunctionValue(Z$1,($T30-evaluationDate)/365)</f>
        <v>2.7549443378507127E-3</v>
      </c>
      <c r="AA30" s="78">
        <f>_xll.qlAbcdMathFunctionValue(AA$1,($T30-evaluationDate)/365)</f>
        <v>2.6153336785040323E-4</v>
      </c>
      <c r="AB30" s="78">
        <f>_xll.qlAbcdMathFunctionValue(AB$1,($T30-evaluationDate)/365)</f>
        <v>2.6854111259747471E-4</v>
      </c>
    </row>
    <row r="31" spans="1:28" x14ac:dyDescent="0.25">
      <c r="A31" s="224"/>
      <c r="B31" s="224"/>
      <c r="C31" s="224"/>
      <c r="D31" s="224"/>
      <c r="E31" s="224"/>
      <c r="S31" s="64" t="s">
        <v>124</v>
      </c>
      <c r="T31" s="147">
        <f>_xll.qlCalendarAdvance(Calendar,T30,S31,,,trigger)</f>
        <v>42468</v>
      </c>
      <c r="U31" s="78">
        <f>_xll.qlAbcdMathFunctionValue(U$1,($T31-evaluationDate)/365)</f>
        <v>2.4399493661135131E-3</v>
      </c>
      <c r="V31" s="78">
        <f>_xll.qlAbcdMathFunctionValue(V$1,($T31-evaluationDate)/365)</f>
        <v>2.0480943625449427E-3</v>
      </c>
      <c r="W31" s="78">
        <f>_xll.qlAbcdMathFunctionValue(W$1,($T31-evaluationDate)/365)</f>
        <v>1.3082426560483531E-3</v>
      </c>
      <c r="X31" s="78">
        <f>_xll.qlAbcdMathFunctionValue(X$1,($T31-evaluationDate)/365)</f>
        <v>1.1994736357232598E-3</v>
      </c>
      <c r="Y31" s="78">
        <f>_xll.qlAbcdMathFunctionValue(Y$1,($T31-evaluationDate)/365)</f>
        <v>4.0929500426130569E-3</v>
      </c>
      <c r="Z31" s="78">
        <f>_xll.qlAbcdMathFunctionValue(Z$1,($T31-evaluationDate)/365)</f>
        <v>2.7651744789539824E-3</v>
      </c>
      <c r="AA31" s="78">
        <f>_xll.qlAbcdMathFunctionValue(AA$1,($T31-evaluationDate)/365)</f>
        <v>2.6110740890232281E-4</v>
      </c>
      <c r="AB31" s="78">
        <f>_xll.qlAbcdMathFunctionValue(AB$1,($T31-evaluationDate)/365)</f>
        <v>2.6809844751687076E-4</v>
      </c>
    </row>
    <row r="32" spans="1:28" x14ac:dyDescent="0.25">
      <c r="A32" s="224"/>
      <c r="B32" s="229" t="s">
        <v>241</v>
      </c>
      <c r="C32" s="109" t="s">
        <v>140</v>
      </c>
      <c r="D32" s="110"/>
      <c r="E32" s="224"/>
      <c r="S32" s="64" t="s">
        <v>124</v>
      </c>
      <c r="T32" s="147">
        <f>_xll.qlCalendarAdvance(Calendar,T31,S32,,,trigger)</f>
        <v>42471</v>
      </c>
      <c r="U32" s="78">
        <f>_xll.qlAbcdMathFunctionValue(U$1,($T32-evaluationDate)/365)</f>
        <v>2.4514806023724018E-3</v>
      </c>
      <c r="V32" s="78">
        <f>_xll.qlAbcdMathFunctionValue(V$1,($T32-evaluationDate)/365)</f>
        <v>2.0633127217740705E-3</v>
      </c>
      <c r="W32" s="78">
        <f>_xll.qlAbcdMathFunctionValue(W$1,($T32-evaluationDate)/365)</f>
        <v>1.3150521588350206E-3</v>
      </c>
      <c r="X32" s="78">
        <f>_xll.qlAbcdMathFunctionValue(X$1,($T32-evaluationDate)/365)</f>
        <v>1.2072458047127158E-3</v>
      </c>
      <c r="Y32" s="78">
        <f>_xll.qlAbcdMathFunctionValue(Y$1,($T32-evaluationDate)/365)</f>
        <v>4.110480283363695E-3</v>
      </c>
      <c r="Z32" s="78">
        <f>_xll.qlAbcdMathFunctionValue(Z$1,($T32-evaluationDate)/365)</f>
        <v>2.7956855726321878E-3</v>
      </c>
      <c r="AA32" s="78">
        <f>_xll.qlAbcdMathFunctionValue(AA$1,($T32-evaluationDate)/365)</f>
        <v>2.5983563262735998E-4</v>
      </c>
      <c r="AB32" s="78">
        <f>_xll.qlAbcdMathFunctionValue(AB$1,($T32-evaluationDate)/365)</f>
        <v>2.6677674784680752E-4</v>
      </c>
    </row>
    <row r="33" spans="1:28" x14ac:dyDescent="0.25">
      <c r="A33" s="224"/>
      <c r="B33" s="228" t="s">
        <v>187</v>
      </c>
      <c r="C33" s="111" t="s">
        <v>184</v>
      </c>
      <c r="D33" s="111" t="s">
        <v>183</v>
      </c>
      <c r="E33" s="224"/>
      <c r="S33" s="64" t="s">
        <v>124</v>
      </c>
      <c r="T33" s="147">
        <f>_xll.qlCalendarAdvance(Calendar,T32,S33,,,trigger)</f>
        <v>42472</v>
      </c>
      <c r="U33" s="78">
        <f>_xll.qlAbcdMathFunctionValue(U$1,($T33-evaluationDate)/365)</f>
        <v>2.4552994052915132E-3</v>
      </c>
      <c r="V33" s="78">
        <f>_xll.qlAbcdMathFunctionValue(V$1,($T33-evaluationDate)/365)</f>
        <v>2.0683553163315118E-3</v>
      </c>
      <c r="W33" s="78">
        <f>_xll.qlAbcdMathFunctionValue(W$1,($T33-evaluationDate)/365)</f>
        <v>1.3173083877456792E-3</v>
      </c>
      <c r="X33" s="78">
        <f>_xll.qlAbcdMathFunctionValue(X$1,($T33-evaluationDate)/365)</f>
        <v>1.2098215758331828E-3</v>
      </c>
      <c r="Y33" s="78">
        <f>_xll.qlAbcdMathFunctionValue(Y$1,($T33-evaluationDate)/365)</f>
        <v>4.1162828021458998E-3</v>
      </c>
      <c r="Z33" s="78">
        <f>_xll.qlAbcdMathFunctionValue(Z$1,($T33-evaluationDate)/365)</f>
        <v>2.8057963690016766E-3</v>
      </c>
      <c r="AA33" s="78">
        <f>_xll.qlAbcdMathFunctionValue(AA$1,($T33-evaluationDate)/365)</f>
        <v>2.5941373412057591E-4</v>
      </c>
      <c r="AB33" s="78">
        <f>_xll.qlAbcdMathFunctionValue(AB$1,($T33-evaluationDate)/365)</f>
        <v>2.6633827301717741E-4</v>
      </c>
    </row>
    <row r="34" spans="1:28" x14ac:dyDescent="0.25">
      <c r="A34" s="224"/>
      <c r="B34" s="221" t="s">
        <v>141</v>
      </c>
      <c r="C34" s="74">
        <f t="array" ref="C34:C37">_xll.qlTenorBasisInstCoefficients('12MContinuousBasisBootstrap'!ContTenorBasis12M,_xll.ohTrigger(trigger,CalibrationTrigger,'12MContinuousBasisBootstrap'!$AF$22:$AF$25))</f>
        <v>6.15665272410004E-4</v>
      </c>
      <c r="D34" s="74">
        <f t="array" ref="D34:D37">_xll.qlTenorBasisCoefficients('12MContinuousBasisBootstrap'!ContTenorBasis12M,"ohTrigger(trigger;CalibrationTrigger;'12MContinuous")</f>
        <v>2.1437752674642917E-3</v>
      </c>
      <c r="E34" s="224"/>
      <c r="S34" s="64" t="s">
        <v>124</v>
      </c>
      <c r="T34" s="147">
        <f>_xll.qlCalendarAdvance(Calendar,T33,S34,,,trigger)</f>
        <v>42473</v>
      </c>
      <c r="U34" s="78">
        <f>_xll.qlAbcdMathFunctionValue(U$1,($T34-evaluationDate)/365)</f>
        <v>2.4591057817472239E-3</v>
      </c>
      <c r="V34" s="78">
        <f>_xll.qlAbcdMathFunctionValue(V$1,($T34-evaluationDate)/365)</f>
        <v>2.0733828678730693E-3</v>
      </c>
      <c r="W34" s="78">
        <f>_xll.qlAbcdMathFunctionValue(W$1,($T34-evaluationDate)/365)</f>
        <v>1.3195578378734562E-3</v>
      </c>
      <c r="X34" s="78">
        <f>_xll.qlAbcdMathFunctionValue(X$1,($T34-evaluationDate)/365)</f>
        <v>1.2123898969748565E-3</v>
      </c>
      <c r="Y34" s="78">
        <f>_xll.qlAbcdMathFunctionValue(Y$1,($T34-evaluationDate)/365)</f>
        <v>4.1220649483802068E-3</v>
      </c>
      <c r="Z34" s="78">
        <f>_xll.qlAbcdMathFunctionValue(Z$1,($T34-evaluationDate)/365)</f>
        <v>2.8158774851658962E-3</v>
      </c>
      <c r="AA34" s="78">
        <f>_xll.qlAbcdMathFunctionValue(AA$1,($T34-evaluationDate)/365)</f>
        <v>2.5899284577923396E-4</v>
      </c>
      <c r="AB34" s="78">
        <f>_xll.qlAbcdMathFunctionValue(AB$1,($T34-evaluationDate)/365)</f>
        <v>2.6590084066167342E-4</v>
      </c>
    </row>
    <row r="35" spans="1:28" x14ac:dyDescent="0.25">
      <c r="A35" s="224"/>
      <c r="B35" s="222" t="s">
        <v>142</v>
      </c>
      <c r="C35" s="87">
        <v>4.5387282545887439E-3</v>
      </c>
      <c r="D35" s="87">
        <v>3.5587148616361189E-3</v>
      </c>
      <c r="E35" s="224"/>
      <c r="S35" s="64" t="s">
        <v>124</v>
      </c>
      <c r="T35" s="147">
        <f>_xll.qlCalendarAdvance(Calendar,T34,S35,,,trigger)</f>
        <v>42474</v>
      </c>
      <c r="U35" s="78">
        <f>_xll.qlAbcdMathFunctionValue(U$1,($T35-evaluationDate)/365)</f>
        <v>2.4628997585364877E-3</v>
      </c>
      <c r="V35" s="78">
        <f>_xll.qlAbcdMathFunctionValue(V$1,($T35-evaluationDate)/365)</f>
        <v>2.0783954080571109E-3</v>
      </c>
      <c r="W35" s="78">
        <f>_xll.qlAbcdMathFunctionValue(W$1,($T35-evaluationDate)/365)</f>
        <v>1.3218005235144121E-3</v>
      </c>
      <c r="X35" s="78">
        <f>_xll.qlAbcdMathFunctionValue(X$1,($T35-evaluationDate)/365)</f>
        <v>1.2149507836703918E-3</v>
      </c>
      <c r="Y35" s="78">
        <f>_xll.qlAbcdMathFunctionValue(Y$1,($T35-evaluationDate)/365)</f>
        <v>4.1278267668515547E-3</v>
      </c>
      <c r="Z35" s="78">
        <f>_xll.qlAbcdMathFunctionValue(Z$1,($T35-evaluationDate)/365)</f>
        <v>2.8259289832866978E-3</v>
      </c>
      <c r="AA35" s="78">
        <f>_xll.qlAbcdMathFunctionValue(AA$1,($T35-evaluationDate)/365)</f>
        <v>2.5857296563239706E-4</v>
      </c>
      <c r="AB35" s="78">
        <f>_xll.qlAbcdMathFunctionValue(AB$1,($T35-evaluationDate)/365)</f>
        <v>2.6546444875205736E-4</v>
      </c>
    </row>
    <row r="36" spans="1:28" x14ac:dyDescent="0.25">
      <c r="A36" s="224"/>
      <c r="B36" s="222" t="s">
        <v>143</v>
      </c>
      <c r="C36" s="230">
        <v>0.49826135833520507</v>
      </c>
      <c r="D36" s="230">
        <v>0.49826135833520507</v>
      </c>
      <c r="E36" s="224"/>
      <c r="S36" s="64" t="s">
        <v>124</v>
      </c>
      <c r="T36" s="147">
        <f>_xll.qlCalendarAdvance(Calendar,T35,S36,,,trigger)</f>
        <v>42475</v>
      </c>
      <c r="U36" s="78">
        <f>_xll.qlAbcdMathFunctionValue(U$1,($T36-evaluationDate)/365)</f>
        <v>2.4666813624062726E-3</v>
      </c>
      <c r="V36" s="78">
        <f>_xll.qlAbcdMathFunctionValue(V$1,($T36-evaluationDate)/365)</f>
        <v>2.0833929684836252E-3</v>
      </c>
      <c r="W36" s="78">
        <f>_xll.qlAbcdMathFunctionValue(W$1,($T36-evaluationDate)/365)</f>
        <v>1.3240364589382182E-3</v>
      </c>
      <c r="X36" s="78">
        <f>_xll.qlAbcdMathFunctionValue(X$1,($T36-evaluationDate)/365)</f>
        <v>1.2175042514239297E-3</v>
      </c>
      <c r="Y36" s="78">
        <f>_xll.qlAbcdMathFunctionValue(Y$1,($T36-evaluationDate)/365)</f>
        <v>4.1335683022606104E-3</v>
      </c>
      <c r="Z36" s="78">
        <f>_xll.qlAbcdMathFunctionValue(Z$1,($T36-evaluationDate)/365)</f>
        <v>2.8359509254115671E-3</v>
      </c>
      <c r="AA36" s="78">
        <f>_xll.qlAbcdMathFunctionValue(AA$1,($T36-evaluationDate)/365)</f>
        <v>2.5815409171262558E-4</v>
      </c>
      <c r="AB36" s="78">
        <f>_xll.qlAbcdMathFunctionValue(AB$1,($T36-evaluationDate)/365)</f>
        <v>2.6502909526368454E-4</v>
      </c>
    </row>
    <row r="37" spans="1:28" x14ac:dyDescent="0.25">
      <c r="A37" s="224"/>
      <c r="B37" s="222" t="s">
        <v>144</v>
      </c>
      <c r="C37" s="82">
        <v>1.6701615232401314E-3</v>
      </c>
      <c r="D37" s="82">
        <v>1.6701615232401314E-3</v>
      </c>
      <c r="E37" s="224"/>
      <c r="S37" s="64" t="s">
        <v>124</v>
      </c>
      <c r="T37" s="147">
        <f>_xll.qlCalendarAdvance(Calendar,T36,S37,,,trigger)</f>
        <v>42478</v>
      </c>
      <c r="U37" s="78">
        <f>_xll.qlAbcdMathFunctionValue(U$1,($T37-evaluationDate)/365)</f>
        <v>2.4779522032204529E-3</v>
      </c>
      <c r="V37" s="78">
        <f>_xll.qlAbcdMathFunctionValue(V$1,($T37-evaluationDate)/365)</f>
        <v>2.0982960863442828E-3</v>
      </c>
      <c r="W37" s="78">
        <f>_xll.qlAbcdMathFunctionValue(W$1,($T37-evaluationDate)/365)</f>
        <v>1.330703906208558E-3</v>
      </c>
      <c r="X37" s="78">
        <f>_xll.qlAbcdMathFunctionValue(X$1,($T37-evaluationDate)/365)</f>
        <v>1.2251202956472817E-3</v>
      </c>
      <c r="Y37" s="78">
        <f>_xll.qlAbcdMathFunctionValue(Y$1,($T37-evaluationDate)/365)</f>
        <v>4.1506716558595965E-3</v>
      </c>
      <c r="Z37" s="78">
        <f>_xll.qlAbcdMathFunctionValue(Z$1,($T37-evaluationDate)/365)</f>
        <v>2.865840034574095E-3</v>
      </c>
      <c r="AA37" s="78">
        <f>_xll.qlAbcdMathFunctionValue(AA$1,($T37-evaluationDate)/365)</f>
        <v>2.5690348769364654E-4</v>
      </c>
      <c r="AB37" s="78">
        <f>_xll.qlAbcdMathFunctionValue(AB$1,($T37-evaluationDate)/365)</f>
        <v>2.6372924513335912E-4</v>
      </c>
    </row>
    <row r="38" spans="1:28" x14ac:dyDescent="0.25">
      <c r="A38" s="224"/>
      <c r="B38" s="225" t="s">
        <v>180</v>
      </c>
      <c r="C38" s="223">
        <f>C34+C37</f>
        <v>2.2858267956501355E-3</v>
      </c>
      <c r="D38" s="223">
        <f>D34+D37</f>
        <v>3.8139367907044234E-3</v>
      </c>
      <c r="E38" s="224"/>
      <c r="S38" s="64" t="s">
        <v>124</v>
      </c>
      <c r="T38" s="147">
        <f>_xll.qlCalendarAdvance(Calendar,T37,S38,,,trigger)</f>
        <v>42479</v>
      </c>
      <c r="U38" s="78">
        <f>_xll.qlAbcdMathFunctionValue(U$1,($T38-evaluationDate)/365)</f>
        <v>2.4816845818853022E-3</v>
      </c>
      <c r="V38" s="78">
        <f>_xll.qlAbcdMathFunctionValue(V$1,($T38-evaluationDate)/365)</f>
        <v>2.1032340425764691E-3</v>
      </c>
      <c r="W38" s="78">
        <f>_xll.qlAbcdMathFunctionValue(W$1,($T38-evaluationDate)/365)</f>
        <v>1.3329129829342729E-3</v>
      </c>
      <c r="X38" s="78">
        <f>_xll.qlAbcdMathFunctionValue(X$1,($T38-evaluationDate)/365)</f>
        <v>1.2276442421056645E-3</v>
      </c>
      <c r="Y38" s="78">
        <f>_xll.qlAbcdMathFunctionValue(Y$1,($T38-evaluationDate)/365)</f>
        <v>4.1563325043457279E-3</v>
      </c>
      <c r="Z38" s="78">
        <f>_xll.qlAbcdMathFunctionValue(Z$1,($T38-evaluationDate)/365)</f>
        <v>2.875744370909668E-3</v>
      </c>
      <c r="AA38" s="78">
        <f>_xll.qlAbcdMathFunctionValue(AA$1,($T38-evaluationDate)/365)</f>
        <v>2.5648861907748505E-4</v>
      </c>
      <c r="AB38" s="78">
        <f>_xll.qlAbcdMathFunctionValue(AB$1,($T38-evaluationDate)/365)</f>
        <v>2.6329802515517712E-4</v>
      </c>
    </row>
    <row r="39" spans="1:28" x14ac:dyDescent="0.25">
      <c r="A39" s="224"/>
      <c r="B39" s="226" t="s">
        <v>182</v>
      </c>
      <c r="C39" s="90">
        <f>SettlementDate+_xll.qlAbcdMathFunctionMaximumLocation(Z1)*365</f>
        <v>43109.036087188753</v>
      </c>
      <c r="D39" s="90">
        <f>SettlementDate+_xll.qlAbcdMathFunctionMaximumLocation(Y1)*365</f>
        <v>42938.6707170031</v>
      </c>
      <c r="E39" s="224"/>
      <c r="S39" s="64" t="s">
        <v>124</v>
      </c>
      <c r="T39" s="147">
        <f>_xll.qlCalendarAdvance(Calendar,T38,S39,,,trigger)</f>
        <v>42480</v>
      </c>
      <c r="U39" s="78">
        <f>_xll.qlAbcdMathFunctionValue(U$1,($T39-evaluationDate)/365)</f>
        <v>2.4854047206187436E-3</v>
      </c>
      <c r="V39" s="78">
        <f>_xll.qlAbcdMathFunctionValue(V$1,($T39-evaluationDate)/365)</f>
        <v>2.1081571761788699E-3</v>
      </c>
      <c r="W39" s="78">
        <f>_xll.qlAbcdMathFunctionValue(W$1,($T39-evaluationDate)/365)</f>
        <v>1.3351153803969379E-3</v>
      </c>
      <c r="X39" s="78">
        <f>_xll.qlAbcdMathFunctionValue(X$1,($T39-evaluationDate)/365)</f>
        <v>1.2301608467167496E-3</v>
      </c>
      <c r="Y39" s="78">
        <f>_xll.qlAbcdMathFunctionValue(Y$1,($T39-evaluationDate)/365)</f>
        <v>4.1619732920138717E-3</v>
      </c>
      <c r="Z39" s="78">
        <f>_xll.qlAbcdMathFunctionValue(Z$1,($T39-evaluationDate)/365)</f>
        <v>2.8856194597781278E-3</v>
      </c>
      <c r="AA39" s="78">
        <f>_xll.qlAbcdMathFunctionValue(AA$1,($T39-evaluationDate)/365)</f>
        <v>2.5607474690344818E-4</v>
      </c>
      <c r="AB39" s="78">
        <f>_xll.qlAbcdMathFunctionValue(AB$1,($T39-evaluationDate)/365)</f>
        <v>2.6286783352871042E-4</v>
      </c>
    </row>
    <row r="40" spans="1:28" x14ac:dyDescent="0.25">
      <c r="A40" s="224"/>
      <c r="B40" s="226" t="s">
        <v>267</v>
      </c>
      <c r="C40" s="265">
        <f>C34/C35</f>
        <v>0.13564708831985134</v>
      </c>
      <c r="D40" s="265">
        <f>D34/D35</f>
        <v>0.60240152718464524</v>
      </c>
      <c r="E40" s="224"/>
      <c r="S40" s="64" t="s">
        <v>124</v>
      </c>
      <c r="T40" s="147">
        <f>_xll.qlCalendarAdvance(Calendar,T39,S40,,,trigger)</f>
        <v>42481</v>
      </c>
      <c r="U40" s="78">
        <f>_xll.qlAbcdMathFunctionValue(U$1,($T40-evaluationDate)/365)</f>
        <v>2.4891126458696398E-3</v>
      </c>
      <c r="V40" s="78">
        <f>_xll.qlAbcdMathFunctionValue(V$1,($T40-evaluationDate)/365)</f>
        <v>2.1130655184032933E-3</v>
      </c>
      <c r="W40" s="78">
        <f>_xll.qlAbcdMathFunctionValue(W$1,($T40-evaluationDate)/365)</f>
        <v>1.3373111127088378E-3</v>
      </c>
      <c r="X40" s="78">
        <f>_xll.qlAbcdMathFunctionValue(X$1,($T40-evaluationDate)/365)</f>
        <v>1.2326701248146163E-3</v>
      </c>
      <c r="Y40" s="78">
        <f>_xll.qlAbcdMathFunctionValue(Y$1,($T40-evaluationDate)/365)</f>
        <v>4.1675940630621052E-3</v>
      </c>
      <c r="Z40" s="78">
        <f>_xll.qlAbcdMathFunctionValue(Z$1,($T40-evaluationDate)/365)</f>
        <v>2.8954653625448837E-3</v>
      </c>
      <c r="AA40" s="78">
        <f>_xll.qlAbcdMathFunctionValue(AA$1,($T40-evaluationDate)/365)</f>
        <v>2.5566186922495825E-4</v>
      </c>
      <c r="AB40" s="78">
        <f>_xll.qlAbcdMathFunctionValue(AB$1,($T40-evaluationDate)/365)</f>
        <v>2.6243866825075062E-4</v>
      </c>
    </row>
    <row r="41" spans="1:28" x14ac:dyDescent="0.25">
      <c r="A41" s="224"/>
      <c r="B41" s="226" t="s">
        <v>268</v>
      </c>
      <c r="C41" s="265">
        <f>1/C36</f>
        <v>2.0069788340424557</v>
      </c>
      <c r="D41" s="265">
        <f>1/D36</f>
        <v>2.0069788340424557</v>
      </c>
      <c r="E41" s="224"/>
      <c r="S41" s="64" t="s">
        <v>124</v>
      </c>
      <c r="T41" s="147">
        <f>_xll.qlCalendarAdvance(Calendar,T40,S41,,,trigger)</f>
        <v>42482</v>
      </c>
      <c r="U41" s="78">
        <f>_xll.qlAbcdMathFunctionValue(U$1,($T41-evaluationDate)/365)</f>
        <v>2.492808384037472E-3</v>
      </c>
      <c r="V41" s="78">
        <f>_xll.qlAbcdMathFunctionValue(V$1,($T41-evaluationDate)/365)</f>
        <v>2.1179591004438668E-3</v>
      </c>
      <c r="W41" s="78">
        <f>_xll.qlAbcdMathFunctionValue(W$1,($T41-evaluationDate)/365)</f>
        <v>1.3395001939561842E-3</v>
      </c>
      <c r="X41" s="78">
        <f>_xll.qlAbcdMathFunctionValue(X$1,($T41-evaluationDate)/365)</f>
        <v>1.2351720917051705E-3</v>
      </c>
      <c r="Y41" s="78">
        <f>_xll.qlAbcdMathFunctionValue(Y$1,($T41-evaluationDate)/365)</f>
        <v>4.1731948616052523E-3</v>
      </c>
      <c r="Z41" s="78">
        <f>_xll.qlAbcdMathFunctionValue(Z$1,($T41-evaluationDate)/365)</f>
        <v>2.9052821404623478E-3</v>
      </c>
      <c r="AA41" s="78">
        <f>_xll.qlAbcdMathFunctionValue(AA$1,($T41-evaluationDate)/365)</f>
        <v>2.5524998409889421E-4</v>
      </c>
      <c r="AB41" s="78">
        <f>_xll.qlAbcdMathFunctionValue(AB$1,($T41-evaluationDate)/365)</f>
        <v>2.6201052732164075E-4</v>
      </c>
    </row>
    <row r="42" spans="1:28" x14ac:dyDescent="0.25">
      <c r="A42" s="224"/>
      <c r="B42" s="226" t="s">
        <v>269</v>
      </c>
      <c r="C42" s="265">
        <f>C41-C40</f>
        <v>1.8713317457226044</v>
      </c>
      <c r="D42" s="265">
        <f>D41-D40</f>
        <v>1.4045773068578105</v>
      </c>
      <c r="E42" s="224"/>
      <c r="S42" s="64" t="s">
        <v>124</v>
      </c>
      <c r="T42" s="147">
        <f>_xll.qlCalendarAdvance(Calendar,T41,S42,,,trigger)</f>
        <v>42485</v>
      </c>
      <c r="U42" s="78">
        <f>_xll.qlAbcdMathFunctionValue(U$1,($T42-evaluationDate)/365)</f>
        <v>2.5038227392984213E-3</v>
      </c>
      <c r="V42" s="78">
        <f>_xll.qlAbcdMathFunctionValue(V$1,($T42-evaluationDate)/365)</f>
        <v>2.1325515965406167E-3</v>
      </c>
      <c r="W42" s="78">
        <f>_xll.qlAbcdMathFunctionValue(W$1,($T42-evaluationDate)/365)</f>
        <v>1.346027671782864E-3</v>
      </c>
      <c r="X42" s="78">
        <f>_xll.qlAbcdMathFunctionValue(X$1,($T42-evaluationDate)/365)</f>
        <v>1.2426342777704241E-3</v>
      </c>
      <c r="Y42" s="78">
        <f>_xll.qlAbcdMathFunctionValue(Y$1,($T42-evaluationDate)/365)</f>
        <v>4.1898778621066255E-3</v>
      </c>
      <c r="Z42" s="78">
        <f>_xll.qlAbcdMathFunctionValue(Z$1,($T42-evaluationDate)/365)</f>
        <v>2.934558335952216E-3</v>
      </c>
      <c r="AA42" s="78">
        <f>_xll.qlAbcdMathFunctionValue(AA$1,($T42-evaluationDate)/365)</f>
        <v>2.5402026465577433E-4</v>
      </c>
      <c r="AB42" s="78">
        <f>_xll.qlAbcdMathFunctionValue(AB$1,($T42-evaluationDate)/365)</f>
        <v>2.6073223068399281E-4</v>
      </c>
    </row>
    <row r="43" spans="1:28" x14ac:dyDescent="0.25">
      <c r="A43" s="224"/>
      <c r="B43" s="227" t="s">
        <v>270</v>
      </c>
      <c r="C43" s="279">
        <f>(C39-evaluationDate)/365</f>
        <v>1.8768111977774062</v>
      </c>
      <c r="D43" s="279">
        <f>(D39-evaluationDate)/365</f>
        <v>1.4100567589126038</v>
      </c>
      <c r="E43" s="224"/>
      <c r="S43" s="64" t="s">
        <v>124</v>
      </c>
      <c r="T43" s="147">
        <f>_xll.qlCalendarAdvance(Calendar,T42,S43,,,trigger)</f>
        <v>42486</v>
      </c>
      <c r="U43" s="78">
        <f>_xll.qlAbcdMathFunctionValue(U$1,($T43-evaluationDate)/365)</f>
        <v>2.5074699921441147E-3</v>
      </c>
      <c r="V43" s="78">
        <f>_xll.qlAbcdMathFunctionValue(V$1,($T43-evaluationDate)/365)</f>
        <v>2.1373864486369022E-3</v>
      </c>
      <c r="W43" s="78">
        <f>_xll.qlAbcdMathFunctionValue(W$1,($T43-evaluationDate)/365)</f>
        <v>1.3481902891142187E-3</v>
      </c>
      <c r="X43" s="78">
        <f>_xll.qlAbcdMathFunctionValue(X$1,($T43-evaluationDate)/365)</f>
        <v>1.2451071523290015E-3</v>
      </c>
      <c r="Y43" s="78">
        <f>_xll.qlAbcdMathFunctionValue(Y$1,($T43-evaluationDate)/365)</f>
        <v>4.1953992101176289E-3</v>
      </c>
      <c r="Z43" s="78">
        <f>_xll.qlAbcdMathFunctionValue(Z$1,($T43-evaluationDate)/365)</f>
        <v>2.9442592247434672E-3</v>
      </c>
      <c r="AA43" s="78">
        <f>_xll.qlAbcdMathFunctionValue(AA$1,($T43-evaluationDate)/365)</f>
        <v>2.5361233037713229E-4</v>
      </c>
      <c r="AB43" s="78">
        <f>_xll.qlAbcdMathFunctionValue(AB$1,($T43-evaluationDate)/365)</f>
        <v>2.6030816722453988E-4</v>
      </c>
    </row>
    <row r="44" spans="1:28" x14ac:dyDescent="0.25">
      <c r="A44" s="224"/>
      <c r="B44" s="227" t="s">
        <v>181</v>
      </c>
      <c r="C44" s="82">
        <f>_xll.qlAbcdMathFunctionMaximumValue(Z1)</f>
        <v>5.2555437218111999E-3</v>
      </c>
      <c r="D44" s="82">
        <f>_xll.qlAbcdMathFunctionMaximumValue(Y1)</f>
        <v>5.2174496821057632E-3</v>
      </c>
      <c r="E44" s="224"/>
      <c r="S44" s="64" t="s">
        <v>124</v>
      </c>
      <c r="T44" s="147">
        <f>_xll.qlCalendarAdvance(Calendar,T43,S44,,,trigger)</f>
        <v>42487</v>
      </c>
      <c r="U44" s="78">
        <f>_xll.qlAbcdMathFunctionValue(U$1,($T44-evaluationDate)/365)</f>
        <v>2.5111051891663801E-3</v>
      </c>
      <c r="V44" s="78">
        <f>_xll.qlAbcdMathFunctionValue(V$1,($T44-evaluationDate)/365)</f>
        <v>2.1422066956582201E-3</v>
      </c>
      <c r="W44" s="78">
        <f>_xll.qlAbcdMathFunctionValue(W$1,($T44-evaluationDate)/365)</f>
        <v>1.3503463254225482E-3</v>
      </c>
      <c r="X44" s="78">
        <f>_xll.qlAbcdMathFunctionValue(X$1,($T44-evaluationDate)/365)</f>
        <v>1.247572791788879E-3</v>
      </c>
      <c r="Y44" s="78">
        <f>_xll.qlAbcdMathFunctionValue(Y$1,($T44-evaluationDate)/365)</f>
        <v>4.2009008049539017E-3</v>
      </c>
      <c r="Z44" s="78">
        <f>_xll.qlAbcdMathFunctionValue(Z$1,($T44-evaluationDate)/365)</f>
        <v>2.9539312932593082E-3</v>
      </c>
      <c r="AA44" s="78">
        <f>_xll.qlAbcdMathFunctionValue(AA$1,($T44-evaluationDate)/365)</f>
        <v>2.5320537898695683E-4</v>
      </c>
      <c r="AB44" s="78">
        <f>_xll.qlAbcdMathFunctionValue(AB$1,($T44-evaluationDate)/365)</f>
        <v>2.5988511816871999E-4</v>
      </c>
    </row>
    <row r="45" spans="1:28" x14ac:dyDescent="0.25">
      <c r="A45" s="224"/>
      <c r="B45" s="224"/>
      <c r="C45" s="224"/>
      <c r="D45" s="224"/>
      <c r="E45" s="224"/>
      <c r="S45" s="64" t="s">
        <v>124</v>
      </c>
      <c r="T45" s="147">
        <f>_xll.qlCalendarAdvance(Calendar,T44,S45,,,trigger)</f>
        <v>42488</v>
      </c>
      <c r="U45" s="78">
        <f>_xll.qlAbcdMathFunctionValue(U$1,($T45-evaluationDate)/365)</f>
        <v>2.5147283564701858E-3</v>
      </c>
      <c r="V45" s="78">
        <f>_xll.qlAbcdMathFunctionValue(V$1,($T45-evaluationDate)/365)</f>
        <v>2.147012368454688E-3</v>
      </c>
      <c r="W45" s="78">
        <f>_xll.qlAbcdMathFunctionValue(W$1,($T45-evaluationDate)/365)</f>
        <v>1.3524957946385646E-3</v>
      </c>
      <c r="X45" s="78">
        <f>_xll.qlAbcdMathFunctionValue(X$1,($T45-evaluationDate)/365)</f>
        <v>1.2500312112879318E-3</v>
      </c>
      <c r="Y45" s="78">
        <f>_xll.qlAbcdMathFunctionValue(Y$1,($T45-evaluationDate)/365)</f>
        <v>4.2063826902337727E-3</v>
      </c>
      <c r="Z45" s="78">
        <f>_xll.qlAbcdMathFunctionValue(Z$1,($T45-evaluationDate)/365)</f>
        <v>2.9635746020782302E-3</v>
      </c>
      <c r="AA45" s="78">
        <f>_xll.qlAbcdMathFunctionValue(AA$1,($T45-evaluationDate)/365)</f>
        <v>2.5279940856274478E-4</v>
      </c>
      <c r="AB45" s="78">
        <f>_xll.qlAbcdMathFunctionValue(AB$1,($T45-evaluationDate)/365)</f>
        <v>2.594630815380616E-4</v>
      </c>
    </row>
    <row r="46" spans="1:28" x14ac:dyDescent="0.25">
      <c r="A46" s="224"/>
      <c r="B46" s="229" t="s">
        <v>233</v>
      </c>
      <c r="C46" s="109" t="s">
        <v>140</v>
      </c>
      <c r="D46" s="110"/>
      <c r="E46" s="224"/>
      <c r="S46" s="64" t="s">
        <v>124</v>
      </c>
      <c r="T46" s="147">
        <f>_xll.qlCalendarAdvance(Calendar,T45,S46,,,trigger)</f>
        <v>42489</v>
      </c>
      <c r="U46" s="78">
        <f>_xll.qlAbcdMathFunctionValue(U$1,($T46-evaluationDate)/365)</f>
        <v>2.5183395201117164E-3</v>
      </c>
      <c r="V46" s="78">
        <f>_xll.qlAbcdMathFunctionValue(V$1,($T46-evaluationDate)/365)</f>
        <v>2.1518034978194331E-3</v>
      </c>
      <c r="W46" s="78">
        <f>_xll.qlAbcdMathFunctionValue(W$1,($T46-evaluationDate)/365)</f>
        <v>1.3546387106672189E-3</v>
      </c>
      <c r="X46" s="78">
        <f>_xll.qlAbcdMathFunctionValue(X$1,($T46-evaluationDate)/365)</f>
        <v>1.2524824259361991E-3</v>
      </c>
      <c r="Y46" s="78">
        <f>_xll.qlAbcdMathFunctionValue(Y$1,($T46-evaluationDate)/365)</f>
        <v>4.2118449094933237E-3</v>
      </c>
      <c r="Z46" s="78">
        <f>_xll.qlAbcdMathFunctionValue(Z$1,($T46-evaluationDate)/365)</f>
        <v>2.9731892116670816E-3</v>
      </c>
      <c r="AA46" s="78">
        <f>_xll.qlAbcdMathFunctionValue(AA$1,($T46-evaluationDate)/365)</f>
        <v>2.5239441718540907E-4</v>
      </c>
      <c r="AB46" s="78">
        <f>_xll.qlAbcdMathFunctionValue(AB$1,($T46-evaluationDate)/365)</f>
        <v>2.5904205535760334E-4</v>
      </c>
    </row>
    <row r="47" spans="1:28" x14ac:dyDescent="0.25">
      <c r="A47" s="224"/>
      <c r="B47" s="228" t="s">
        <v>187</v>
      </c>
      <c r="C47" s="111" t="s">
        <v>184</v>
      </c>
      <c r="D47" s="111" t="s">
        <v>183</v>
      </c>
      <c r="E47" s="224"/>
      <c r="S47" s="64" t="s">
        <v>124</v>
      </c>
      <c r="T47" s="147">
        <f>_xll.qlCalendarAdvance(Calendar,T46,S47,,,trigger)</f>
        <v>42492</v>
      </c>
      <c r="U47" s="78">
        <f>_xll.qlAbcdMathFunctionValue(U$1,($T47-evaluationDate)/365)</f>
        <v>2.5291012488944309E-3</v>
      </c>
      <c r="V47" s="78">
        <f>_xll.qlAbcdMathFunctionValue(V$1,($T47-evaluationDate)/365)</f>
        <v>2.166089932401815E-3</v>
      </c>
      <c r="W47" s="78">
        <f>_xll.qlAbcdMathFunctionValue(W$1,($T47-evaluationDate)/365)</f>
        <v>1.3610282782930451E-3</v>
      </c>
      <c r="X47" s="78">
        <f>_xll.qlAbcdMathFunctionValue(X$1,($T47-evaluationDate)/365)</f>
        <v>1.2597929914601232E-3</v>
      </c>
      <c r="Y47" s="78">
        <f>_xll.qlAbcdMathFunctionValue(Y$1,($T47-evaluationDate)/365)</f>
        <v>4.2281140052802084E-3</v>
      </c>
      <c r="Z47" s="78">
        <f>_xll.qlAbcdMathFunctionValue(Z$1,($T47-evaluationDate)/365)</f>
        <v>3.0018614480510361E-3</v>
      </c>
      <c r="AA47" s="78">
        <f>_xll.qlAbcdMathFunctionValue(AA$1,($T47-evaluationDate)/365)</f>
        <v>2.5118529819491094E-4</v>
      </c>
      <c r="AB47" s="78">
        <f>_xll.qlAbcdMathFunctionValue(AB$1,($T47-evaluationDate)/365)</f>
        <v>2.5778501982034601E-4</v>
      </c>
    </row>
    <row r="48" spans="1:28" x14ac:dyDescent="0.25">
      <c r="A48" s="224"/>
      <c r="B48" s="221" t="s">
        <v>141</v>
      </c>
      <c r="C48" s="74">
        <f t="array" ref="C48:C51">_xll.qlTenorBasisInstCoefficients('1MContinuousBasisBootstrap'!ContTenorBasis1M,_xll.ohTrigger(trigger,CalibrationTrigger,'1MContinuousBasisBootstrap'!$AF$22:$AF$25))</f>
        <v>1.0448579043729471E-4</v>
      </c>
      <c r="D48" s="74">
        <f t="array" ref="D48:D51">_xll.qlTenorBasisCoefficients('1MContinuousBasisBootstrap'!ContTenorBasis1M,"ohTrigger(trigger;CalibrationTrigger;'1MContinuous")</f>
        <v>9.6728065602934529E-5</v>
      </c>
      <c r="E48" s="224"/>
      <c r="S48" s="64" t="s">
        <v>124</v>
      </c>
      <c r="T48" s="147">
        <f>_xll.qlCalendarAdvance(Calendar,T47,S48,,,trigger)</f>
        <v>42493</v>
      </c>
      <c r="U48" s="78">
        <f>_xll.qlAbcdMathFunctionValue(U$1,($T48-evaluationDate)/365)</f>
        <v>2.5326646574758797E-3</v>
      </c>
      <c r="V48" s="78">
        <f>_xll.qlAbcdMathFunctionValue(V$1,($T48-evaluationDate)/365)</f>
        <v>2.1708231948345709E-3</v>
      </c>
      <c r="W48" s="78">
        <f>_xll.qlAbcdMathFunctionValue(W$1,($T48-evaluationDate)/365)</f>
        <v>1.3631451201081028E-3</v>
      </c>
      <c r="X48" s="78">
        <f>_xll.qlAbcdMathFunctionValue(X$1,($T48-evaluationDate)/365)</f>
        <v>1.2622155372505664E-3</v>
      </c>
      <c r="Y48" s="78">
        <f>_xll.qlAbcdMathFunctionValue(Y$1,($T48-evaluationDate)/365)</f>
        <v>4.2334979941794021E-3</v>
      </c>
      <c r="Z48" s="78">
        <f>_xll.qlAbcdMathFunctionValue(Z$1,($T48-evaluationDate)/365)</f>
        <v>3.0113618631618837E-3</v>
      </c>
      <c r="AA48" s="78">
        <f>_xll.qlAbcdMathFunctionValue(AA$1,($T48-evaluationDate)/365)</f>
        <v>2.5078420388233191E-4</v>
      </c>
      <c r="AB48" s="78">
        <f>_xll.qlAbcdMathFunctionValue(AB$1,($T48-evaluationDate)/365)</f>
        <v>2.5736801576107312E-4</v>
      </c>
    </row>
    <row r="49" spans="1:28" x14ac:dyDescent="0.25">
      <c r="A49" s="224"/>
      <c r="B49" s="222" t="s">
        <v>142</v>
      </c>
      <c r="C49" s="87">
        <v>-1.2693415092087209E-4</v>
      </c>
      <c r="D49" s="87">
        <v>-1.2416424403590226E-4</v>
      </c>
      <c r="E49" s="224"/>
      <c r="S49" s="64" t="s">
        <v>124</v>
      </c>
      <c r="T49" s="147">
        <f>_xll.qlCalendarAdvance(Calendar,T48,S49,,,trigger)</f>
        <v>42494</v>
      </c>
      <c r="U49" s="78">
        <f>_xll.qlAbcdMathFunctionValue(U$1,($T49-evaluationDate)/365)</f>
        <v>2.5362161919471006E-3</v>
      </c>
      <c r="V49" s="78">
        <f>_xll.qlAbcdMathFunctionValue(V$1,($T49-evaluationDate)/365)</f>
        <v>2.1755420669498158E-3</v>
      </c>
      <c r="W49" s="78">
        <f>_xll.qlAbcdMathFunctionValue(W$1,($T49-evaluationDate)/365)</f>
        <v>1.3652554778756953E-3</v>
      </c>
      <c r="X49" s="78">
        <f>_xll.qlAbcdMathFunctionValue(X$1,($T49-evaluationDate)/365)</f>
        <v>1.2646309533245323E-3</v>
      </c>
      <c r="Y49" s="78">
        <f>_xll.qlAbcdMathFunctionValue(Y$1,($T49-evaluationDate)/365)</f>
        <v>4.2388625335100065E-3</v>
      </c>
      <c r="Z49" s="78">
        <f>_xll.qlAbcdMathFunctionValue(Z$1,($T49-evaluationDate)/365)</f>
        <v>3.0208338797089243E-3</v>
      </c>
      <c r="AA49" s="78">
        <f>_xll.qlAbcdMathFunctionValue(AA$1,($T49-evaluationDate)/365)</f>
        <v>2.5038407907223518E-4</v>
      </c>
      <c r="AB49" s="78">
        <f>_xll.qlAbcdMathFunctionValue(AB$1,($T49-evaluationDate)/365)</f>
        <v>2.5695201232964063E-4</v>
      </c>
    </row>
    <row r="50" spans="1:28" x14ac:dyDescent="0.25">
      <c r="A50" s="224"/>
      <c r="B50" s="222" t="s">
        <v>143</v>
      </c>
      <c r="C50" s="230">
        <v>0.49826135833520507</v>
      </c>
      <c r="D50" s="230">
        <v>0.49826135833520507</v>
      </c>
      <c r="E50" s="224"/>
      <c r="S50" s="64" t="s">
        <v>124</v>
      </c>
      <c r="T50" s="147">
        <f>_xll.qlCalendarAdvance(Calendar,T49,S50,,,trigger)</f>
        <v>42495</v>
      </c>
      <c r="U50" s="78">
        <f>_xll.qlAbcdMathFunctionValue(U$1,($T50-evaluationDate)/365)</f>
        <v>2.5397558780733201E-3</v>
      </c>
      <c r="V50" s="78">
        <f>_xll.qlAbcdMathFunctionValue(V$1,($T50-evaluationDate)/365)</f>
        <v>2.1802465792007918E-3</v>
      </c>
      <c r="W50" s="78">
        <f>_xll.qlAbcdMathFunctionValue(W$1,($T50-evaluationDate)/365)</f>
        <v>1.3673593653471385E-3</v>
      </c>
      <c r="X50" s="78">
        <f>_xll.qlAbcdMathFunctionValue(X$1,($T50-evaluationDate)/365)</f>
        <v>1.2670392546260379E-3</v>
      </c>
      <c r="Y50" s="78">
        <f>_xll.qlAbcdMathFunctionValue(Y$1,($T50-evaluationDate)/365)</f>
        <v>4.244207666317632E-3</v>
      </c>
      <c r="Z50" s="78">
        <f>_xll.qlAbcdMathFunctionValue(Z$1,($T50-evaluationDate)/365)</f>
        <v>3.0302775574931511E-3</v>
      </c>
      <c r="AA50" s="78">
        <f>_xll.qlAbcdMathFunctionValue(AA$1,($T50-evaluationDate)/365)</f>
        <v>2.4998492186591024E-4</v>
      </c>
      <c r="AB50" s="78">
        <f>_xll.qlAbcdMathFunctionValue(AB$1,($T50-evaluationDate)/365)</f>
        <v>2.5653700757202486E-4</v>
      </c>
    </row>
    <row r="51" spans="1:28" x14ac:dyDescent="0.25">
      <c r="A51" s="224"/>
      <c r="B51" s="222" t="s">
        <v>144</v>
      </c>
      <c r="C51" s="82">
        <v>1.8411339547961061E-4</v>
      </c>
      <c r="D51" s="82">
        <v>1.8411339547961061E-4</v>
      </c>
      <c r="E51" s="224"/>
      <c r="S51" s="64" t="s">
        <v>124</v>
      </c>
      <c r="T51" s="147">
        <f>_xll.qlCalendarAdvance(Calendar,T50,S51,,,trigger)</f>
        <v>42496</v>
      </c>
      <c r="U51" s="78">
        <f>_xll.qlAbcdMathFunctionValue(U$1,($T51-evaluationDate)/365)</f>
        <v>2.5432837415715641E-3</v>
      </c>
      <c r="V51" s="78">
        <f>_xll.qlAbcdMathFunctionValue(V$1,($T51-evaluationDate)/365)</f>
        <v>2.1849367619844315E-3</v>
      </c>
      <c r="W51" s="78">
        <f>_xll.qlAbcdMathFunctionValue(W$1,($T51-evaluationDate)/365)</f>
        <v>1.3694567962482971E-3</v>
      </c>
      <c r="X51" s="78">
        <f>_xll.qlAbcdMathFunctionValue(X$1,($T51-evaluationDate)/365)</f>
        <v>1.2694404560715964E-3</v>
      </c>
      <c r="Y51" s="78">
        <f>_xll.qlAbcdMathFunctionValue(Y$1,($T51-evaluationDate)/365)</f>
        <v>4.2495334355666364E-3</v>
      </c>
      <c r="Z51" s="78">
        <f>_xll.qlAbcdMathFunctionValue(Z$1,($T51-evaluationDate)/365)</f>
        <v>3.0396929562052505E-3</v>
      </c>
      <c r="AA51" s="78">
        <f>_xll.qlAbcdMathFunctionValue(AA$1,($T51-evaluationDate)/365)</f>
        <v>2.4958673036802262E-4</v>
      </c>
      <c r="AB51" s="78">
        <f>_xll.qlAbcdMathFunctionValue(AB$1,($T51-evaluationDate)/365)</f>
        <v>2.5612299953767118E-4</v>
      </c>
    </row>
    <row r="52" spans="1:28" x14ac:dyDescent="0.25">
      <c r="A52" s="224"/>
      <c r="B52" s="225" t="s">
        <v>180</v>
      </c>
      <c r="C52" s="223">
        <f>C48+C51</f>
        <v>2.885991859169053E-4</v>
      </c>
      <c r="D52" s="223">
        <f>D48+D51</f>
        <v>2.8084146108254513E-4</v>
      </c>
      <c r="E52" s="224"/>
      <c r="S52" s="64" t="s">
        <v>124</v>
      </c>
      <c r="T52" s="147">
        <f>_xll.qlCalendarAdvance(Calendar,T51,S52,,,trigger)</f>
        <v>42499</v>
      </c>
      <c r="U52" s="78">
        <f>_xll.qlAbcdMathFunctionValue(U$1,($T52-evaluationDate)/365)</f>
        <v>2.5537966527474816E-3</v>
      </c>
      <c r="V52" s="78">
        <f>_xll.qlAbcdMathFunctionValue(V$1,($T52-evaluationDate)/365)</f>
        <v>2.1989216366581008E-3</v>
      </c>
      <c r="W52" s="78">
        <f>_xll.qlAbcdMathFunctionValue(W$1,($T52-evaluationDate)/365)</f>
        <v>1.3757104864078563E-3</v>
      </c>
      <c r="X52" s="78">
        <f>_xll.qlAbcdMathFunctionValue(X$1,($T52-evaluationDate)/365)</f>
        <v>1.2766016100261473E-3</v>
      </c>
      <c r="Y52" s="78">
        <f>_xll.qlAbcdMathFunctionValue(Y$1,($T52-evaluationDate)/365)</f>
        <v>4.2653949903897689E-3</v>
      </c>
      <c r="Z52" s="78">
        <f>_xll.qlAbcdMathFunctionValue(Z$1,($T52-evaluationDate)/365)</f>
        <v>3.0677700731649845E-3</v>
      </c>
      <c r="AA52" s="78">
        <f>_xll.qlAbcdMathFunctionValue(AA$1,($T52-evaluationDate)/365)</f>
        <v>2.4839793122216175E-4</v>
      </c>
      <c r="AB52" s="78">
        <f>_xll.qlAbcdMathFunctionValue(AB$1,($T52-evaluationDate)/365)</f>
        <v>2.5488693632055143E-4</v>
      </c>
    </row>
    <row r="53" spans="1:28" x14ac:dyDescent="0.25">
      <c r="A53" s="224"/>
      <c r="B53" s="226" t="s">
        <v>182</v>
      </c>
      <c r="C53" s="90">
        <f>SettlementDate+_xll.qlAbcdMathFunctionMaximumLocation(AB1)*365</f>
        <v>43458.996863704167</v>
      </c>
      <c r="D53" s="90">
        <f>SettlementDate+_xll.qlAbcdMathFunctionMaximumLocation(AA1)*365</f>
        <v>43442.894384329877</v>
      </c>
      <c r="E53" s="224"/>
      <c r="S53" s="64" t="s">
        <v>124</v>
      </c>
      <c r="T53" s="147">
        <f>_xll.qlCalendarAdvance(Calendar,T52,S53,,,trigger)</f>
        <v>42500</v>
      </c>
      <c r="U53" s="78">
        <f>_xll.qlAbcdMathFunctionValue(U$1,($T53-evaluationDate)/365)</f>
        <v>2.5572774819430343E-3</v>
      </c>
      <c r="V53" s="78">
        <f>_xll.qlAbcdMathFunctionValue(V$1,($T53-evaluationDate)/365)</f>
        <v>2.2035548044189836E-3</v>
      </c>
      <c r="W53" s="78">
        <f>_xll.qlAbcdMathFunctionValue(W$1,($T53-evaluationDate)/365)</f>
        <v>1.3777822277790217E-3</v>
      </c>
      <c r="X53" s="78">
        <f>_xll.qlAbcdMathFunctionValue(X$1,($T53-evaluationDate)/365)</f>
        <v>1.2789745606646141E-3</v>
      </c>
      <c r="Y53" s="78">
        <f>_xll.qlAbcdMathFunctionValue(Y$1,($T53-evaluationDate)/365)</f>
        <v>4.2706437334278733E-3</v>
      </c>
      <c r="Z53" s="78">
        <f>_xll.qlAbcdMathFunctionValue(Z$1,($T53-evaluationDate)/365)</f>
        <v>3.0770729502958829E-3</v>
      </c>
      <c r="AA53" s="78">
        <f>_xll.qlAbcdMathFunctionValue(AA$1,($T53-evaluationDate)/365)</f>
        <v>2.4800358367200277E-4</v>
      </c>
      <c r="AB53" s="78">
        <f>_xll.qlAbcdMathFunctionValue(AB$1,($T53-evaluationDate)/365)</f>
        <v>2.544768957428788E-4</v>
      </c>
    </row>
    <row r="54" spans="1:28" x14ac:dyDescent="0.25">
      <c r="A54" s="224"/>
      <c r="B54" s="226" t="s">
        <v>267</v>
      </c>
      <c r="C54" s="265">
        <f>C48/C49</f>
        <v>-0.82314955966758552</v>
      </c>
      <c r="D54" s="265">
        <f>D48/D49</f>
        <v>-0.77903317782022241</v>
      </c>
      <c r="E54" s="224"/>
      <c r="S54" s="64" t="s">
        <v>124</v>
      </c>
      <c r="T54" s="147">
        <f>_xll.qlCalendarAdvance(Calendar,T53,S54,,,trigger)</f>
        <v>42501</v>
      </c>
      <c r="U54" s="78">
        <f>_xll.qlAbcdMathFunctionValue(U$1,($T54-evaluationDate)/365)</f>
        <v>2.5607466163756797E-3</v>
      </c>
      <c r="V54" s="78">
        <f>_xll.qlAbcdMathFunctionValue(V$1,($T54-evaluationDate)/365)</f>
        <v>2.2081737938559817E-3</v>
      </c>
      <c r="W54" s="78">
        <f>_xll.qlAbcdMathFunctionValue(W$1,($T54-evaluationDate)/365)</f>
        <v>1.3798475808289817E-3</v>
      </c>
      <c r="X54" s="78">
        <f>_xll.qlAbcdMathFunctionValue(X$1,($T54-evaluationDate)/365)</f>
        <v>1.2813404856187862E-3</v>
      </c>
      <c r="Y54" s="78">
        <f>_xll.qlAbcdMathFunctionValue(Y$1,($T54-evaluationDate)/365)</f>
        <v>4.2758733265153785E-3</v>
      </c>
      <c r="Z54" s="78">
        <f>_xll.qlAbcdMathFunctionValue(Z$1,($T54-evaluationDate)/365)</f>
        <v>3.0863478451600762E-3</v>
      </c>
      <c r="AA54" s="78">
        <f>_xll.qlAbcdMathFunctionValue(AA$1,($T54-evaluationDate)/365)</f>
        <v>2.4761019240405227E-4</v>
      </c>
      <c r="AB54" s="78">
        <f>_xll.qlAbcdMathFunctionValue(AB$1,($T54-evaluationDate)/365)</f>
        <v>2.5406784218752834E-4</v>
      </c>
    </row>
    <row r="55" spans="1:28" x14ac:dyDescent="0.25">
      <c r="A55" s="224"/>
      <c r="B55" s="226" t="s">
        <v>268</v>
      </c>
      <c r="C55" s="265">
        <f>1/C50</f>
        <v>2.0069788340424557</v>
      </c>
      <c r="D55" s="265">
        <f>1/D50</f>
        <v>2.0069788340424557</v>
      </c>
      <c r="E55" s="224"/>
      <c r="S55" s="64" t="s">
        <v>124</v>
      </c>
      <c r="T55" s="147">
        <f>_xll.qlCalendarAdvance(Calendar,T54,S55,,,trigger)</f>
        <v>42502</v>
      </c>
      <c r="U55" s="78">
        <f>_xll.qlAbcdMathFunctionValue(U$1,($T55-evaluationDate)/365)</f>
        <v>2.5642040814750008E-3</v>
      </c>
      <c r="V55" s="78">
        <f>_xll.qlAbcdMathFunctionValue(V$1,($T55-evaluationDate)/365)</f>
        <v>2.2127786350302184E-3</v>
      </c>
      <c r="W55" s="78">
        <f>_xll.qlAbcdMathFunctionValue(W$1,($T55-evaluationDate)/365)</f>
        <v>1.3819065591318097E-3</v>
      </c>
      <c r="X55" s="78">
        <f>_xll.qlAbcdMathFunctionValue(X$1,($T55-evaluationDate)/365)</f>
        <v>1.28369939964114E-3</v>
      </c>
      <c r="Y55" s="78">
        <f>_xll.qlAbcdMathFunctionValue(Y$1,($T55-evaluationDate)/365)</f>
        <v>4.2810838121321209E-3</v>
      </c>
      <c r="Z55" s="78">
        <f>_xll.qlAbcdMathFunctionValue(Z$1,($T55-evaluationDate)/365)</f>
        <v>3.095594816790369E-3</v>
      </c>
      <c r="AA55" s="78">
        <f>_xll.qlAbcdMathFunctionValue(AA$1,($T55-evaluationDate)/365)</f>
        <v>2.4721775554311363E-4</v>
      </c>
      <c r="AB55" s="78">
        <f>_xll.qlAbcdMathFunctionValue(AB$1,($T55-evaluationDate)/365)</f>
        <v>2.5365977372463812E-4</v>
      </c>
    </row>
    <row r="56" spans="1:28" x14ac:dyDescent="0.25">
      <c r="A56" s="224"/>
      <c r="B56" s="226" t="s">
        <v>269</v>
      </c>
      <c r="C56" s="265">
        <f>C55-C54</f>
        <v>2.8301283937100412</v>
      </c>
      <c r="D56" s="265">
        <f>D55-D54</f>
        <v>2.7860120118626783</v>
      </c>
      <c r="E56" s="224"/>
      <c r="S56" s="64" t="s">
        <v>124</v>
      </c>
      <c r="T56" s="147">
        <f>_xll.qlCalendarAdvance(Calendar,T55,S56,,,trigger)</f>
        <v>42503</v>
      </c>
      <c r="U56" s="78">
        <f>_xll.qlAbcdMathFunctionValue(U$1,($T56-evaluationDate)/365)</f>
        <v>2.5676499026229625E-3</v>
      </c>
      <c r="V56" s="78">
        <f>_xll.qlAbcdMathFunctionValue(V$1,($T56-evaluationDate)/365)</f>
        <v>2.2173693579471843E-3</v>
      </c>
      <c r="W56" s="78">
        <f>_xll.qlAbcdMathFunctionValue(W$1,($T56-evaluationDate)/365)</f>
        <v>1.3839591762364314E-3</v>
      </c>
      <c r="X56" s="78">
        <f>_xll.qlAbcdMathFunctionValue(X$1,($T56-evaluationDate)/365)</f>
        <v>1.2860513174569768E-3</v>
      </c>
      <c r="Y56" s="78">
        <f>_xll.qlAbcdMathFunctionValue(Y$1,($T56-evaluationDate)/365)</f>
        <v>4.286275232677674E-3</v>
      </c>
      <c r="Z56" s="78">
        <f>_xll.qlAbcdMathFunctionValue(Z$1,($T56-evaluationDate)/365)</f>
        <v>3.1048139241105794E-3</v>
      </c>
      <c r="AA56" s="78">
        <f>_xll.qlAbcdMathFunctionValue(AA$1,($T56-evaluationDate)/365)</f>
        <v>2.4682627121732682E-4</v>
      </c>
      <c r="AB56" s="78">
        <f>_xll.qlAbcdMathFunctionValue(AB$1,($T56-evaluationDate)/365)</f>
        <v>2.5325268842777457E-4</v>
      </c>
    </row>
    <row r="57" spans="1:28" x14ac:dyDescent="0.25">
      <c r="A57" s="224"/>
      <c r="B57" s="227" t="s">
        <v>270</v>
      </c>
      <c r="C57" s="279">
        <f>(C53-evaluationDate)/365</f>
        <v>2.8356078457648426</v>
      </c>
      <c r="D57" s="279">
        <f>(D53-evaluationDate)/365</f>
        <v>2.7914914639174704</v>
      </c>
      <c r="E57" s="224"/>
      <c r="S57" s="64" t="s">
        <v>124</v>
      </c>
      <c r="T57" s="147">
        <f>_xll.qlCalendarAdvance(Calendar,T56,S57,,,trigger)</f>
        <v>42506</v>
      </c>
      <c r="U57" s="78">
        <f>_xll.qlAbcdMathFunctionValue(U$1,($T57-evaluationDate)/365)</f>
        <v>2.5779177554658261E-3</v>
      </c>
      <c r="V57" s="78">
        <f>_xll.qlAbcdMathFunctionValue(V$1,($T57-evaluationDate)/365)</f>
        <v>2.231057116376898E-3</v>
      </c>
      <c r="W57" s="78">
        <f>_xll.qlAbcdMathFunctionValue(W$1,($T57-evaluationDate)/365)</f>
        <v>1.3900789954740416E-3</v>
      </c>
      <c r="X57" s="78">
        <f>_xll.qlAbcdMathFunctionValue(X$1,($T57-evaluationDate)/365)</f>
        <v>1.2930652405117543E-3</v>
      </c>
      <c r="Y57" s="78">
        <f>_xll.qlAbcdMathFunctionValue(Y$1,($T57-evaluationDate)/365)</f>
        <v>4.3017355266819317E-3</v>
      </c>
      <c r="Z57" s="78">
        <f>_xll.qlAbcdMathFunctionValue(Z$1,($T57-evaluationDate)/365)</f>
        <v>3.1323046478180065E-3</v>
      </c>
      <c r="AA57" s="78">
        <f>_xll.qlAbcdMathFunctionValue(AA$1,($T57-evaluationDate)/365)</f>
        <v>2.4565751478220702E-4</v>
      </c>
      <c r="AB57" s="78">
        <f>_xll.qlAbcdMathFunctionValue(AB$1,($T57-evaluationDate)/365)</f>
        <v>2.5203731232031608E-4</v>
      </c>
    </row>
    <row r="58" spans="1:28" x14ac:dyDescent="0.25">
      <c r="A58" s="224"/>
      <c r="B58" s="227" t="s">
        <v>181</v>
      </c>
      <c r="C58" s="82">
        <f>_xll.qlAbcdMathFunctionMaximumValue(AB1)</f>
        <v>1.219258117524247E-4</v>
      </c>
      <c r="D58" s="82">
        <f>_xll.qlAbcdMathFunctionMaximumValue(AA1)</f>
        <v>1.2193089408132992E-4</v>
      </c>
      <c r="E58" s="224"/>
      <c r="S58" s="64" t="s">
        <v>124</v>
      </c>
      <c r="T58" s="147">
        <f>_xll.qlCalendarAdvance(Calendar,T57,S58,,,trigger)</f>
        <v>42507</v>
      </c>
      <c r="U58" s="78">
        <f>_xll.qlAbcdMathFunctionValue(U$1,($T58-evaluationDate)/365)</f>
        <v>2.5813172536785535E-3</v>
      </c>
      <c r="V58" s="78">
        <f>_xll.qlAbcdMathFunctionValue(V$1,($T58-evaluationDate)/365)</f>
        <v>2.2355916652104049E-3</v>
      </c>
      <c r="W58" s="78">
        <f>_xll.qlAbcdMathFunctionValue(W$1,($T58-evaluationDate)/365)</f>
        <v>1.3921063027736945E-3</v>
      </c>
      <c r="X58" s="78">
        <f>_xll.qlAbcdMathFunctionValue(X$1,($T58-evaluationDate)/365)</f>
        <v>1.2953893202126677E-3</v>
      </c>
      <c r="Y58" s="78">
        <f>_xll.qlAbcdMathFunctionValue(Y$1,($T58-evaluationDate)/365)</f>
        <v>4.3068511093381093E-3</v>
      </c>
      <c r="Z58" s="78">
        <f>_xll.qlAbcdMathFunctionValue(Z$1,($T58-evaluationDate)/365)</f>
        <v>3.1414128849628618E-3</v>
      </c>
      <c r="AA58" s="78">
        <f>_xll.qlAbcdMathFunctionValue(AA$1,($T58-evaluationDate)/365)</f>
        <v>2.452698219449618E-4</v>
      </c>
      <c r="AB58" s="78">
        <f>_xll.qlAbcdMathFunctionValue(AB$1,($T58-evaluationDate)/365)</f>
        <v>2.5163414049159322E-4</v>
      </c>
    </row>
    <row r="59" spans="1:28" x14ac:dyDescent="0.25">
      <c r="A59" s="224"/>
      <c r="B59" s="224"/>
      <c r="C59" s="224"/>
      <c r="D59" s="224"/>
      <c r="E59" s="224"/>
      <c r="S59" s="64" t="s">
        <v>124</v>
      </c>
      <c r="T59" s="147">
        <f>_xll.qlCalendarAdvance(Calendar,T58,S59,,,trigger)</f>
        <v>42508</v>
      </c>
      <c r="U59" s="78">
        <f>_xll.qlAbcdMathFunctionValue(U$1,($T59-evaluationDate)/365)</f>
        <v>2.5847052341383789E-3</v>
      </c>
      <c r="V59" s="78">
        <f>_xll.qlAbcdMathFunctionValue(V$1,($T59-evaluationDate)/365)</f>
        <v>2.2401122449829682E-3</v>
      </c>
      <c r="W59" s="78">
        <f>_xll.qlAbcdMathFunctionValue(W$1,($T59-evaluationDate)/365)</f>
        <v>1.3941273162440943E-3</v>
      </c>
      <c r="X59" s="78">
        <f>_xll.qlAbcdMathFunctionValue(X$1,($T59-evaluationDate)/365)</f>
        <v>1.2977064769275747E-3</v>
      </c>
      <c r="Y59" s="78">
        <f>_xll.qlAbcdMathFunctionValue(Y$1,($T59-evaluationDate)/365)</f>
        <v>4.3119478377219222E-3</v>
      </c>
      <c r="Z59" s="78">
        <f>_xll.qlAbcdMathFunctionValue(Z$1,($T59-evaluationDate)/365)</f>
        <v>3.1504935507884581E-3</v>
      </c>
      <c r="AA59" s="78">
        <f>_xll.qlAbcdMathFunctionValue(AA$1,($T59-evaluationDate)/365)</f>
        <v>2.4488307233342039E-4</v>
      </c>
      <c r="AB59" s="78">
        <f>_xll.qlAbcdMathFunctionValue(AB$1,($T59-evaluationDate)/365)</f>
        <v>2.5123194224795596E-4</v>
      </c>
    </row>
    <row r="60" spans="1:28" x14ac:dyDescent="0.25">
      <c r="S60" s="64" t="s">
        <v>124</v>
      </c>
      <c r="T60" s="147">
        <f>_xll.qlCalendarAdvance(Calendar,T59,S60,,,trigger)</f>
        <v>42509</v>
      </c>
      <c r="U60" s="78">
        <f>_xll.qlAbcdMathFunctionValue(U$1,($T60-evaluationDate)/365)</f>
        <v>2.5880817219432958E-3</v>
      </c>
      <c r="V60" s="78">
        <f>_xll.qlAbcdMathFunctionValue(V$1,($T60-evaluationDate)/365)</f>
        <v>2.2446188853682968E-3</v>
      </c>
      <c r="W60" s="78">
        <f>_xll.qlAbcdMathFunctionValue(W$1,($T60-evaluationDate)/365)</f>
        <v>1.3961420492841978E-3</v>
      </c>
      <c r="X60" s="78">
        <f>_xll.qlAbcdMathFunctionValue(X$1,($T60-evaluationDate)/365)</f>
        <v>1.3000167252197039E-3</v>
      </c>
      <c r="Y60" s="78">
        <f>_xll.qlAbcdMathFunctionValue(Y$1,($T60-evaluationDate)/365)</f>
        <v>4.3170257537542998E-3</v>
      </c>
      <c r="Z60" s="78">
        <f>_xll.qlAbcdMathFunctionValue(Z$1,($T60-evaluationDate)/365)</f>
        <v>3.1595467035686131E-3</v>
      </c>
      <c r="AA60" s="78">
        <f>_xll.qlAbcdMathFunctionValue(AA$1,($T60-evaluationDate)/365)</f>
        <v>2.4449726409562464E-4</v>
      </c>
      <c r="AB60" s="78">
        <f>_xll.qlAbcdMathFunctionValue(AB$1,($T60-evaluationDate)/365)</f>
        <v>2.5083071568342112E-4</v>
      </c>
    </row>
    <row r="61" spans="1:28" x14ac:dyDescent="0.25">
      <c r="A61" s="224"/>
      <c r="B61" s="224"/>
      <c r="C61" s="224"/>
      <c r="D61" s="224"/>
      <c r="E61" s="224"/>
      <c r="F61" s="224"/>
      <c r="G61" s="224"/>
      <c r="H61" s="224"/>
      <c r="I61" s="224"/>
      <c r="J61" s="224"/>
      <c r="K61" s="224"/>
      <c r="L61" s="224"/>
      <c r="M61" s="224"/>
      <c r="N61" s="224"/>
      <c r="O61" s="224"/>
      <c r="P61" s="224"/>
      <c r="Q61" s="224"/>
      <c r="S61" s="64" t="s">
        <v>124</v>
      </c>
      <c r="T61" s="147">
        <f>_xll.qlCalendarAdvance(Calendar,T60,S61,,,trigger)</f>
        <v>42510</v>
      </c>
      <c r="U61" s="78">
        <f>_xll.qlAbcdMathFunctionValue(U$1,($T61-evaluationDate)/365)</f>
        <v>2.5914467421442561E-3</v>
      </c>
      <c r="V61" s="78">
        <f>_xll.qlAbcdMathFunctionValue(V$1,($T61-evaluationDate)/365)</f>
        <v>2.2491116159851338E-3</v>
      </c>
      <c r="W61" s="78">
        <f>_xll.qlAbcdMathFunctionValue(W$1,($T61-evaluationDate)/365)</f>
        <v>1.3981505152681169E-3</v>
      </c>
      <c r="X61" s="78">
        <f>_xll.qlAbcdMathFunctionValue(X$1,($T61-evaluationDate)/365)</f>
        <v>1.3023200796254326E-3</v>
      </c>
      <c r="Y61" s="78">
        <f>_xll.qlAbcdMathFunctionValue(Y$1,($T61-evaluationDate)/365)</f>
        <v>4.3220848992768885E-3</v>
      </c>
      <c r="Z61" s="78">
        <f>_xll.qlAbcdMathFunctionValue(Z$1,($T61-evaluationDate)/365)</f>
        <v>3.1685724014694642E-3</v>
      </c>
      <c r="AA61" s="78">
        <f>_xll.qlAbcdMathFunctionValue(AA$1,($T61-evaluationDate)/365)</f>
        <v>2.4411239538291377E-4</v>
      </c>
      <c r="AB61" s="78">
        <f>_xll.qlAbcdMathFunctionValue(AB$1,($T61-evaluationDate)/365)</f>
        <v>2.5043045889539396E-4</v>
      </c>
    </row>
    <row r="62" spans="1:28" x14ac:dyDescent="0.25">
      <c r="A62" s="224"/>
      <c r="B62" s="229" t="str">
        <f>B4</f>
        <v>6M Continuous</v>
      </c>
      <c r="C62" s="109" t="str">
        <f t="shared" ref="C62" si="0">C4</f>
        <v>Calibration</v>
      </c>
      <c r="D62" s="110"/>
      <c r="E62" s="224"/>
      <c r="F62" s="229" t="str">
        <f>B18</f>
        <v>3M Continuous</v>
      </c>
      <c r="G62" s="109" t="str">
        <f t="shared" ref="G62:H74" si="1">C18</f>
        <v>Calibration</v>
      </c>
      <c r="H62" s="110"/>
      <c r="I62" s="224"/>
      <c r="J62" s="229" t="str">
        <f>B32</f>
        <v>1Y Continuous</v>
      </c>
      <c r="K62" s="109" t="str">
        <f t="shared" ref="K62:L74" si="2">C32</f>
        <v>Calibration</v>
      </c>
      <c r="L62" s="110"/>
      <c r="M62" s="224"/>
      <c r="N62" s="229" t="str">
        <f>B46</f>
        <v>1M Continuous</v>
      </c>
      <c r="O62" s="109" t="str">
        <f t="shared" ref="O62:P73" si="3">C46</f>
        <v>Calibration</v>
      </c>
      <c r="P62" s="110"/>
      <c r="Q62" s="224"/>
      <c r="S62" s="64" t="s">
        <v>124</v>
      </c>
      <c r="T62" s="147">
        <f>_xll.qlCalendarAdvance(Calendar,T61,S62,,,trigger)</f>
        <v>42513</v>
      </c>
      <c r="U62" s="78">
        <f>_xll.qlAbcdMathFunctionValue(U$1,($T62-evaluationDate)/365)</f>
        <v>2.6014732469289903E-3</v>
      </c>
      <c r="V62" s="78">
        <f>_xll.qlAbcdMathFunctionValue(V$1,($T62-evaluationDate)/365)</f>
        <v>2.2625066445896656E-3</v>
      </c>
      <c r="W62" s="78">
        <f>_xll.qlAbcdMathFunctionValue(W$1,($T62-evaluationDate)/365)</f>
        <v>1.404138444252128E-3</v>
      </c>
      <c r="X62" s="78">
        <f>_xll.qlAbcdMathFunctionValue(X$1,($T62-evaluationDate)/365)</f>
        <v>1.3091889244862146E-3</v>
      </c>
      <c r="Y62" s="78">
        <f>_xll.qlAbcdMathFunctionValue(Y$1,($T62-evaluationDate)/365)</f>
        <v>4.3371501300159404E-3</v>
      </c>
      <c r="Z62" s="78">
        <f>_xll.qlAbcdMathFunctionValue(Z$1,($T62-evaluationDate)/365)</f>
        <v>3.1954853459462244E-3</v>
      </c>
      <c r="AA62" s="78">
        <f>_xll.qlAbcdMathFunctionValue(AA$1,($T62-evaluationDate)/365)</f>
        <v>2.4296340795802832E-4</v>
      </c>
      <c r="AB62" s="78">
        <f>_xll.qlAbcdMathFunctionValue(AB$1,($T62-evaluationDate)/365)</f>
        <v>2.4923548821511698E-4</v>
      </c>
    </row>
    <row r="63" spans="1:28" x14ac:dyDescent="0.25">
      <c r="A63" s="224"/>
      <c r="B63" s="228" t="str">
        <f t="shared" ref="B63:D63" si="4">B5</f>
        <v>Basis Parameters</v>
      </c>
      <c r="C63" s="111" t="str">
        <f t="shared" si="4"/>
        <v>Continuous</v>
      </c>
      <c r="D63" s="111" t="str">
        <f t="shared" si="4"/>
        <v>Simple</v>
      </c>
      <c r="E63" s="224"/>
      <c r="F63" s="228" t="str">
        <f t="shared" ref="F63:F74" si="5">B19</f>
        <v>Basis Parameters</v>
      </c>
      <c r="G63" s="111" t="str">
        <f t="shared" si="1"/>
        <v>Continuous</v>
      </c>
      <c r="H63" s="111" t="str">
        <f t="shared" si="1"/>
        <v>Simple</v>
      </c>
      <c r="I63" s="224"/>
      <c r="J63" s="228" t="str">
        <f t="shared" ref="J63:J74" si="6">B33</f>
        <v>Basis Parameters</v>
      </c>
      <c r="K63" s="111" t="str">
        <f t="shared" si="2"/>
        <v>Continuous</v>
      </c>
      <c r="L63" s="111" t="str">
        <f t="shared" si="2"/>
        <v>Simple</v>
      </c>
      <c r="M63" s="224"/>
      <c r="N63" s="228" t="str">
        <f t="shared" ref="N63:N73" si="7">B47</f>
        <v>Basis Parameters</v>
      </c>
      <c r="O63" s="111" t="str">
        <f t="shared" si="3"/>
        <v>Continuous</v>
      </c>
      <c r="P63" s="111" t="str">
        <f t="shared" si="3"/>
        <v>Simple</v>
      </c>
      <c r="Q63" s="224"/>
      <c r="S63" s="64" t="s">
        <v>124</v>
      </c>
      <c r="T63" s="147">
        <f>_xll.qlCalendarAdvance(Calendar,T62,S63,,,trigger)</f>
        <v>42514</v>
      </c>
      <c r="U63" s="78">
        <f>_xll.qlAbcdMathFunctionValue(U$1,($T63-evaluationDate)/365)</f>
        <v>2.6047926462856516E-3</v>
      </c>
      <c r="V63" s="78">
        <f>_xll.qlAbcdMathFunctionValue(V$1,($T63-evaluationDate)/365)</f>
        <v>2.2669440312240094E-3</v>
      </c>
      <c r="W63" s="78">
        <f>_xll.qlAbcdMathFunctionValue(W$1,($T63-evaluationDate)/365)</f>
        <v>1.4061219752570459E-3</v>
      </c>
      <c r="X63" s="78">
        <f>_xll.qlAbcdMathFunctionValue(X$1,($T63-evaluationDate)/365)</f>
        <v>1.3114648481747345E-3</v>
      </c>
      <c r="Y63" s="78">
        <f>_xll.qlAbcdMathFunctionValue(Y$1,($T63-evaluationDate)/365)</f>
        <v>4.3421346103348912E-3</v>
      </c>
      <c r="Z63" s="78">
        <f>_xll.qlAbcdMathFunctionValue(Z$1,($T63-evaluationDate)/365)</f>
        <v>3.2044018038440737E-3</v>
      </c>
      <c r="AA63" s="78">
        <f>_xll.qlAbcdMathFunctionValue(AA$1,($T63-evaluationDate)/365)</f>
        <v>2.4258227892480464E-4</v>
      </c>
      <c r="AB63" s="78">
        <f>_xll.qlAbcdMathFunctionValue(AB$1,($T63-evaluationDate)/365)</f>
        <v>2.4883909157474116E-4</v>
      </c>
    </row>
    <row r="64" spans="1:28" x14ac:dyDescent="0.25">
      <c r="A64" s="224"/>
      <c r="B64" s="221" t="str">
        <f t="shared" ref="B64:D64" si="8">B6</f>
        <v>a</v>
      </c>
      <c r="C64" s="74">
        <f t="shared" si="8"/>
        <v>4.3600308552673204E-4</v>
      </c>
      <c r="D64" s="74">
        <f t="shared" si="8"/>
        <v>8.847321772379905E-4</v>
      </c>
      <c r="E64" s="224"/>
      <c r="F64" s="221" t="str">
        <f t="shared" si="5"/>
        <v>a</v>
      </c>
      <c r="G64" s="74">
        <f t="shared" si="1"/>
        <v>9.7226970192536749E-5</v>
      </c>
      <c r="H64" s="74">
        <f t="shared" si="1"/>
        <v>2.2083219784826968E-4</v>
      </c>
      <c r="I64" s="224"/>
      <c r="J64" s="221" t="str">
        <f t="shared" si="6"/>
        <v>a</v>
      </c>
      <c r="K64" s="74">
        <f t="shared" si="2"/>
        <v>6.15665272410004E-4</v>
      </c>
      <c r="L64" s="74">
        <f t="shared" si="2"/>
        <v>2.1437752674642917E-3</v>
      </c>
      <c r="M64" s="224"/>
      <c r="N64" s="221" t="str">
        <f t="shared" si="7"/>
        <v>a</v>
      </c>
      <c r="O64" s="74">
        <f t="shared" si="3"/>
        <v>1.0448579043729471E-4</v>
      </c>
      <c r="P64" s="74">
        <f t="shared" si="3"/>
        <v>9.6728065602934529E-5</v>
      </c>
      <c r="Q64" s="224"/>
      <c r="S64" s="64" t="s">
        <v>124</v>
      </c>
      <c r="T64" s="147">
        <f>_xll.qlCalendarAdvance(Calendar,T63,S64,,,trigger)</f>
        <v>42515</v>
      </c>
      <c r="U64" s="78">
        <f>_xll.qlAbcdMathFunctionValue(U$1,($T64-evaluationDate)/365)</f>
        <v>2.6081007025903378E-3</v>
      </c>
      <c r="V64" s="78">
        <f>_xll.qlAbcdMathFunctionValue(V$1,($T64-evaluationDate)/365)</f>
        <v>2.2713676553624308E-3</v>
      </c>
      <c r="W64" s="78">
        <f>_xll.qlAbcdMathFunctionValue(W$1,($T64-evaluationDate)/365)</f>
        <v>1.4080993057051735E-3</v>
      </c>
      <c r="X64" s="78">
        <f>_xll.qlAbcdMathFunctionValue(X$1,($T64-evaluationDate)/365)</f>
        <v>1.313733950257606E-3</v>
      </c>
      <c r="Y64" s="78">
        <f>_xll.qlAbcdMathFunctionValue(Y$1,($T64-evaluationDate)/365)</f>
        <v>4.3471005281677921E-3</v>
      </c>
      <c r="Z64" s="78">
        <f>_xll.qlAbcdMathFunctionValue(Z$1,($T64-evaluationDate)/365)</f>
        <v>3.213291096084554E-3</v>
      </c>
      <c r="AA64" s="78">
        <f>_xll.qlAbcdMathFunctionValue(AA$1,($T64-evaluationDate)/365)</f>
        <v>2.4220208022263012E-4</v>
      </c>
      <c r="AB64" s="78">
        <f>_xll.qlAbcdMathFunctionValue(AB$1,($T64-evaluationDate)/365)</f>
        <v>2.4844365524852557E-4</v>
      </c>
    </row>
    <row r="65" spans="1:28" x14ac:dyDescent="0.25">
      <c r="A65" s="224"/>
      <c r="B65" s="222" t="str">
        <f t="shared" ref="B65:D65" si="9">B7</f>
        <v>b</v>
      </c>
      <c r="C65" s="87">
        <f t="shared" si="9"/>
        <v>2.3323224661850332E-3</v>
      </c>
      <c r="D65" s="87">
        <f t="shared" si="9"/>
        <v>2.0617551145217243E-3</v>
      </c>
      <c r="E65" s="224"/>
      <c r="F65" s="222" t="str">
        <f t="shared" si="5"/>
        <v>b</v>
      </c>
      <c r="G65" s="87">
        <f t="shared" si="1"/>
        <v>1.1244972759809678E-3</v>
      </c>
      <c r="H65" s="87">
        <f t="shared" si="1"/>
        <v>1.0572802812087155E-3</v>
      </c>
      <c r="I65" s="224"/>
      <c r="J65" s="222" t="str">
        <f t="shared" si="6"/>
        <v>b</v>
      </c>
      <c r="K65" s="87">
        <f t="shared" si="2"/>
        <v>4.5387282545887439E-3</v>
      </c>
      <c r="L65" s="87">
        <f t="shared" si="2"/>
        <v>3.5587148616361189E-3</v>
      </c>
      <c r="M65" s="224"/>
      <c r="N65" s="222" t="str">
        <f t="shared" si="7"/>
        <v>b</v>
      </c>
      <c r="O65" s="87">
        <f t="shared" si="3"/>
        <v>-1.2693415092087209E-4</v>
      </c>
      <c r="P65" s="87">
        <f t="shared" si="3"/>
        <v>-1.2416424403590226E-4</v>
      </c>
      <c r="Q65" s="224"/>
      <c r="S65" s="64" t="s">
        <v>124</v>
      </c>
      <c r="T65" s="147">
        <f>_xll.qlCalendarAdvance(Calendar,T64,S65,,,trigger)</f>
        <v>42516</v>
      </c>
      <c r="U65" s="78">
        <f>_xll.qlAbcdMathFunctionValue(U$1,($T65-evaluationDate)/365)</f>
        <v>2.6113974406134595E-3</v>
      </c>
      <c r="V65" s="78">
        <f>_xll.qlAbcdMathFunctionValue(V$1,($T65-evaluationDate)/365)</f>
        <v>2.2757775462958741E-3</v>
      </c>
      <c r="W65" s="78">
        <f>_xll.qlAbcdMathFunctionValue(W$1,($T65-evaluationDate)/365)</f>
        <v>1.4100704488224547E-3</v>
      </c>
      <c r="X65" s="78">
        <f>_xll.qlAbcdMathFunctionValue(X$1,($T65-evaluationDate)/365)</f>
        <v>1.3159962451110736E-3</v>
      </c>
      <c r="Y65" s="78">
        <f>_xll.qlAbcdMathFunctionValue(Y$1,($T65-evaluationDate)/365)</f>
        <v>4.3520479248834575E-3</v>
      </c>
      <c r="Z65" s="78">
        <f>_xll.qlAbcdMathFunctionValue(Z$1,($T65-evaluationDate)/365)</f>
        <v>3.2221532801915945E-3</v>
      </c>
      <c r="AA65" s="78">
        <f>_xll.qlAbcdMathFunctionValue(AA$1,($T65-evaluationDate)/365)</f>
        <v>2.4182281002251252E-4</v>
      </c>
      <c r="AB65" s="78">
        <f>_xll.qlAbcdMathFunctionValue(AB$1,($T65-evaluationDate)/365)</f>
        <v>2.4804917735408646E-4</v>
      </c>
    </row>
    <row r="66" spans="1:28" x14ac:dyDescent="0.25">
      <c r="A66" s="224"/>
      <c r="B66" s="222" t="str">
        <f t="shared" ref="B66:D66" si="10">B8</f>
        <v>c</v>
      </c>
      <c r="C66" s="230">
        <f t="shared" si="10"/>
        <v>0.49826135833520507</v>
      </c>
      <c r="D66" s="230">
        <f t="shared" si="10"/>
        <v>0.49826135833520507</v>
      </c>
      <c r="E66" s="224"/>
      <c r="F66" s="222" t="str">
        <f t="shared" si="5"/>
        <v>c</v>
      </c>
      <c r="G66" s="230">
        <f t="shared" si="1"/>
        <v>0.49826135833520507</v>
      </c>
      <c r="H66" s="230">
        <f t="shared" si="1"/>
        <v>0.49826135833520507</v>
      </c>
      <c r="I66" s="224"/>
      <c r="J66" s="222" t="str">
        <f t="shared" si="6"/>
        <v>c</v>
      </c>
      <c r="K66" s="230">
        <f t="shared" si="2"/>
        <v>0.49826135833520507</v>
      </c>
      <c r="L66" s="230">
        <f t="shared" si="2"/>
        <v>0.49826135833520507</v>
      </c>
      <c r="M66" s="224"/>
      <c r="N66" s="222" t="str">
        <f t="shared" si="7"/>
        <v>c</v>
      </c>
      <c r="O66" s="230">
        <f t="shared" si="3"/>
        <v>0.49826135833520507</v>
      </c>
      <c r="P66" s="230">
        <f t="shared" si="3"/>
        <v>0.49826135833520507</v>
      </c>
      <c r="Q66" s="224"/>
      <c r="S66" s="64" t="s">
        <v>124</v>
      </c>
      <c r="T66" s="147">
        <f>_xll.qlCalendarAdvance(Calendar,T65,S66,,,trigger)</f>
        <v>42517</v>
      </c>
      <c r="U66" s="78">
        <f>_xll.qlAbcdMathFunctionValue(U$1,($T66-evaluationDate)/365)</f>
        <v>2.6146828850789534E-3</v>
      </c>
      <c r="V66" s="78">
        <f>_xll.qlAbcdMathFunctionValue(V$1,($T66-evaluationDate)/365)</f>
        <v>2.2801737332609783E-3</v>
      </c>
      <c r="W66" s="78">
        <f>_xll.qlAbcdMathFunctionValue(W$1,($T66-evaluationDate)/365)</f>
        <v>1.4120354178102875E-3</v>
      </c>
      <c r="X66" s="78">
        <f>_xll.qlAbcdMathFunctionValue(X$1,($T66-evaluationDate)/365)</f>
        <v>1.3182517470848529E-3</v>
      </c>
      <c r="Y66" s="78">
        <f>_xll.qlAbcdMathFunctionValue(Y$1,($T66-evaluationDate)/365)</f>
        <v>4.3569768417723786E-3</v>
      </c>
      <c r="Z66" s="78">
        <f>_xll.qlAbcdMathFunctionValue(Z$1,($T66-evaluationDate)/365)</f>
        <v>3.2309884135827329E-3</v>
      </c>
      <c r="AA66" s="78">
        <f>_xll.qlAbcdMathFunctionValue(AA$1,($T66-evaluationDate)/365)</f>
        <v>2.4144446649871845E-4</v>
      </c>
      <c r="AB66" s="78">
        <f>_xll.qlAbcdMathFunctionValue(AB$1,($T66-evaluationDate)/365)</f>
        <v>2.4765565601238851E-4</v>
      </c>
    </row>
    <row r="67" spans="1:28" x14ac:dyDescent="0.25">
      <c r="A67" s="224"/>
      <c r="B67" s="222" t="str">
        <f t="shared" ref="B67:D67" si="11">B9</f>
        <v>d</v>
      </c>
      <c r="C67" s="82">
        <f t="shared" si="11"/>
        <v>1.372742212197866E-3</v>
      </c>
      <c r="D67" s="82">
        <f t="shared" si="11"/>
        <v>1.372742212197866E-3</v>
      </c>
      <c r="E67" s="224"/>
      <c r="F67" s="222" t="str">
        <f t="shared" si="5"/>
        <v>d</v>
      </c>
      <c r="G67" s="82">
        <f t="shared" si="1"/>
        <v>9.8026115880903218E-4</v>
      </c>
      <c r="H67" s="82">
        <f t="shared" si="1"/>
        <v>9.8026115880903218E-4</v>
      </c>
      <c r="I67" s="224"/>
      <c r="J67" s="222" t="str">
        <f t="shared" si="6"/>
        <v>d</v>
      </c>
      <c r="K67" s="82">
        <f t="shared" si="2"/>
        <v>1.6701615232401314E-3</v>
      </c>
      <c r="L67" s="82">
        <f t="shared" si="2"/>
        <v>1.6701615232401314E-3</v>
      </c>
      <c r="M67" s="224"/>
      <c r="N67" s="222" t="str">
        <f t="shared" si="7"/>
        <v>d</v>
      </c>
      <c r="O67" s="82">
        <f t="shared" si="3"/>
        <v>1.8411339547961061E-4</v>
      </c>
      <c r="P67" s="82">
        <f t="shared" si="3"/>
        <v>1.8411339547961061E-4</v>
      </c>
      <c r="Q67" s="224"/>
      <c r="S67" s="64" t="s">
        <v>124</v>
      </c>
      <c r="T67" s="147">
        <f>_xll.qlCalendarAdvance(Calendar,T66,S67,,,trigger)</f>
        <v>42520</v>
      </c>
      <c r="U67" s="78">
        <f>_xll.qlAbcdMathFunctionValue(U$1,($T67-evaluationDate)/365)</f>
        <v>2.6244717036736391E-3</v>
      </c>
      <c r="V67" s="78">
        <f>_xll.qlAbcdMathFunctionValue(V$1,($T67-evaluationDate)/365)</f>
        <v>2.2932803619000559E-3</v>
      </c>
      <c r="W67" s="78">
        <f>_xll.qlAbcdMathFunctionValue(W$1,($T67-evaluationDate)/365)</f>
        <v>1.4178934116437728E-3</v>
      </c>
      <c r="X67" s="78">
        <f>_xll.qlAbcdMathFunctionValue(X$1,($T67-evaluationDate)/365)</f>
        <v>1.3249776388282494E-3</v>
      </c>
      <c r="Y67" s="78">
        <f>_xll.qlAbcdMathFunctionValue(Y$1,($T67-evaluationDate)/365)</f>
        <v>4.3716531252116003E-3</v>
      </c>
      <c r="Z67" s="78">
        <f>_xll.qlAbcdMathFunctionValue(Z$1,($T67-evaluationDate)/365)</f>
        <v>3.2573320820441037E-3</v>
      </c>
      <c r="AA67" s="78">
        <f>_xll.qlAbcdMathFunctionValue(AA$1,($T67-evaluationDate)/365)</f>
        <v>2.4031497777671036E-4</v>
      </c>
      <c r="AB67" s="78">
        <f>_xll.qlAbcdMathFunctionValue(AB$1,($T67-evaluationDate)/365)</f>
        <v>2.464808125635015E-4</v>
      </c>
    </row>
    <row r="68" spans="1:28" x14ac:dyDescent="0.25">
      <c r="A68" s="224"/>
      <c r="B68" s="225" t="str">
        <f t="shared" ref="B68:D68" si="12">B10</f>
        <v>a+d</v>
      </c>
      <c r="C68" s="223">
        <f t="shared" si="12"/>
        <v>1.8087452977245981E-3</v>
      </c>
      <c r="D68" s="223">
        <f t="shared" si="12"/>
        <v>2.2574743894358566E-3</v>
      </c>
      <c r="E68" s="224"/>
      <c r="F68" s="225" t="str">
        <f t="shared" si="5"/>
        <v>a+d</v>
      </c>
      <c r="G68" s="223">
        <f t="shared" si="1"/>
        <v>1.0774881290015689E-3</v>
      </c>
      <c r="H68" s="223">
        <f t="shared" si="1"/>
        <v>1.2010933566573019E-3</v>
      </c>
      <c r="I68" s="224"/>
      <c r="J68" s="225" t="str">
        <f t="shared" si="6"/>
        <v>a+d</v>
      </c>
      <c r="K68" s="223">
        <f t="shared" si="2"/>
        <v>2.2858267956501355E-3</v>
      </c>
      <c r="L68" s="223">
        <f t="shared" si="2"/>
        <v>3.8139367907044234E-3</v>
      </c>
      <c r="M68" s="224"/>
      <c r="N68" s="225" t="str">
        <f t="shared" si="7"/>
        <v>a+d</v>
      </c>
      <c r="O68" s="223">
        <f t="shared" si="3"/>
        <v>2.885991859169053E-4</v>
      </c>
      <c r="P68" s="223">
        <f t="shared" si="3"/>
        <v>2.8084146108254513E-4</v>
      </c>
      <c r="Q68" s="224"/>
      <c r="S68" s="64" t="s">
        <v>124</v>
      </c>
      <c r="T68" s="147">
        <f>_xll.qlCalendarAdvance(Calendar,T67,S68,,,trigger)</f>
        <v>42521</v>
      </c>
      <c r="U68" s="78">
        <f>_xll.qlAbcdMathFunctionValue(U$1,($T68-evaluationDate)/365)</f>
        <v>2.627712220221355E-3</v>
      </c>
      <c r="V68" s="78">
        <f>_xll.qlAbcdMathFunctionValue(V$1,($T68-evaluationDate)/365)</f>
        <v>2.2976220242753908E-3</v>
      </c>
      <c r="W68" s="78">
        <f>_xll.qlAbcdMathFunctionValue(W$1,($T68-evaluationDate)/365)</f>
        <v>1.419833815638353E-3</v>
      </c>
      <c r="X68" s="78">
        <f>_xll.qlAbcdMathFunctionValue(X$1,($T68-evaluationDate)/365)</f>
        <v>1.327206112251459E-3</v>
      </c>
      <c r="Y68" s="78">
        <f>_xll.qlAbcdMathFunctionValue(Y$1,($T68-evaluationDate)/365)</f>
        <v>4.3765085341367586E-3</v>
      </c>
      <c r="Z68" s="78">
        <f>_xll.qlAbcdMathFunctionValue(Z$1,($T68-evaluationDate)/365)</f>
        <v>3.2660595846256101E-3</v>
      </c>
      <c r="AA68" s="78">
        <f>_xll.qlAbcdMathFunctionValue(AA$1,($T68-evaluationDate)/365)</f>
        <v>2.3994032276586063E-4</v>
      </c>
      <c r="AB68" s="78">
        <f>_xll.qlAbcdMathFunctionValue(AB$1,($T68-evaluationDate)/365)</f>
        <v>2.4609109870919277E-4</v>
      </c>
    </row>
    <row r="69" spans="1:28" x14ac:dyDescent="0.25">
      <c r="A69" s="224"/>
      <c r="B69" s="226" t="str">
        <f t="shared" ref="B69:D69" si="13">B11</f>
        <v>Max Location</v>
      </c>
      <c r="C69" s="90">
        <f t="shared" si="13"/>
        <v>43090.31437416211</v>
      </c>
      <c r="D69" s="90">
        <f t="shared" si="13"/>
        <v>43001.919922119021</v>
      </c>
      <c r="E69" s="224"/>
      <c r="F69" s="226" t="str">
        <f t="shared" si="5"/>
        <v>Max Location</v>
      </c>
      <c r="G69" s="90">
        <f t="shared" si="1"/>
        <v>43126.988421524482</v>
      </c>
      <c r="H69" s="90">
        <f t="shared" si="1"/>
        <v>43082.310392259802</v>
      </c>
      <c r="I69" s="224"/>
      <c r="J69" s="226" t="str">
        <f t="shared" si="6"/>
        <v>Max Location</v>
      </c>
      <c r="K69" s="90">
        <f t="shared" si="2"/>
        <v>43109.036087188753</v>
      </c>
      <c r="L69" s="90">
        <f t="shared" si="2"/>
        <v>42938.6707170031</v>
      </c>
      <c r="M69" s="224"/>
      <c r="N69" s="226" t="str">
        <f t="shared" si="7"/>
        <v>Max Location</v>
      </c>
      <c r="O69" s="90">
        <f t="shared" si="3"/>
        <v>43458.996863704167</v>
      </c>
      <c r="P69" s="90">
        <f t="shared" si="3"/>
        <v>43442.894384329877</v>
      </c>
      <c r="Q69" s="224"/>
      <c r="S69" s="64" t="s">
        <v>124</v>
      </c>
      <c r="T69" s="147">
        <f>_xll.qlCalendarAdvance(Calendar,T68,S69,,,trigger)</f>
        <v>42522</v>
      </c>
      <c r="U69" s="78">
        <f>_xll.qlAbcdMathFunctionValue(U$1,($T69-evaluationDate)/365)</f>
        <v>2.6309415661368522E-3</v>
      </c>
      <c r="V69" s="78">
        <f>_xll.qlAbcdMathFunctionValue(V$1,($T69-evaluationDate)/365)</f>
        <v>2.3019501280542938E-3</v>
      </c>
      <c r="W69" s="78">
        <f>_xll.qlAbcdMathFunctionValue(W$1,($T69-evaluationDate)/365)</f>
        <v>1.4217681111437655E-3</v>
      </c>
      <c r="X69" s="78">
        <f>_xll.qlAbcdMathFunctionValue(X$1,($T69-evaluationDate)/365)</f>
        <v>1.3294278641472253E-3</v>
      </c>
      <c r="Y69" s="78">
        <f>_xll.qlAbcdMathFunctionValue(Y$1,($T69-evaluationDate)/365)</f>
        <v>4.3813456685175443E-3</v>
      </c>
      <c r="Z69" s="78">
        <f>_xll.qlAbcdMathFunctionValue(Z$1,($T69-evaluationDate)/365)</f>
        <v>3.2747603219894479E-3</v>
      </c>
      <c r="AA69" s="78">
        <f>_xll.qlAbcdMathFunctionValue(AA$1,($T69-evaluationDate)/365)</f>
        <v>2.3956658535135769E-4</v>
      </c>
      <c r="AB69" s="78">
        <f>_xll.qlAbcdMathFunctionValue(AB$1,($T69-evaluationDate)/365)</f>
        <v>2.4570233206248232E-4</v>
      </c>
    </row>
    <row r="70" spans="1:28" x14ac:dyDescent="0.25">
      <c r="A70" s="224"/>
      <c r="B70" s="226" t="str">
        <f t="shared" ref="B70:D70" si="14">B12</f>
        <v>a/b</v>
      </c>
      <c r="C70" s="265">
        <f t="shared" si="14"/>
        <v>0.18693945277639923</v>
      </c>
      <c r="D70" s="265">
        <f t="shared" si="14"/>
        <v>0.42911603371636414</v>
      </c>
      <c r="E70" s="224"/>
      <c r="F70" s="226" t="str">
        <f t="shared" si="5"/>
        <v>a/b</v>
      </c>
      <c r="G70" s="265">
        <f t="shared" si="1"/>
        <v>8.6462610687713506E-2</v>
      </c>
      <c r="H70" s="265">
        <f t="shared" si="1"/>
        <v>0.20886817031696411</v>
      </c>
      <c r="I70" s="224"/>
      <c r="J70" s="226" t="str">
        <f t="shared" si="6"/>
        <v>a/b</v>
      </c>
      <c r="K70" s="265">
        <f t="shared" si="2"/>
        <v>0.13564708831985134</v>
      </c>
      <c r="L70" s="265">
        <f t="shared" si="2"/>
        <v>0.60240152718464524</v>
      </c>
      <c r="M70" s="224"/>
      <c r="N70" s="226" t="str">
        <f t="shared" si="7"/>
        <v>a/b</v>
      </c>
      <c r="O70" s="265">
        <f t="shared" si="3"/>
        <v>-0.82314955966758552</v>
      </c>
      <c r="P70" s="265">
        <f t="shared" si="3"/>
        <v>-0.77903317782022241</v>
      </c>
      <c r="Q70" s="224"/>
      <c r="S70" s="64" t="s">
        <v>124</v>
      </c>
      <c r="T70" s="147">
        <f>_xll.qlCalendarAdvance(Calendar,T69,S70,,,trigger)</f>
        <v>42523</v>
      </c>
      <c r="U70" s="78">
        <f>_xll.qlAbcdMathFunctionValue(U$1,($T70-evaluationDate)/365)</f>
        <v>2.6341597658669199E-3</v>
      </c>
      <c r="V70" s="78">
        <f>_xll.qlAbcdMathFunctionValue(V$1,($T70-evaluationDate)/365)</f>
        <v>2.3062647021495409E-3</v>
      </c>
      <c r="W70" s="78">
        <f>_xll.qlAbcdMathFunctionValue(W$1,($T70-evaluationDate)/365)</f>
        <v>1.4236963112150202E-3</v>
      </c>
      <c r="X70" s="78">
        <f>_xll.qlAbcdMathFunctionValue(X$1,($T70-evaluationDate)/365)</f>
        <v>1.3316429087070493E-3</v>
      </c>
      <c r="Y70" s="78">
        <f>_xll.qlAbcdMathFunctionValue(Y$1,($T70-evaluationDate)/365)</f>
        <v>4.3861645691773681E-3</v>
      </c>
      <c r="Z70" s="78">
        <f>_xll.qlAbcdMathFunctionValue(Z$1,($T70-evaluationDate)/365)</f>
        <v>3.2834343509186492E-3</v>
      </c>
      <c r="AA70" s="78">
        <f>_xll.qlAbcdMathFunctionValue(AA$1,($T70-evaluationDate)/365)</f>
        <v>2.3919376372690606E-4</v>
      </c>
      <c r="AB70" s="78">
        <f>_xll.qlAbcdMathFunctionValue(AB$1,($T70-evaluationDate)/365)</f>
        <v>2.4531451076430916E-4</v>
      </c>
    </row>
    <row r="71" spans="1:28" x14ac:dyDescent="0.25">
      <c r="A71" s="224"/>
      <c r="B71" s="226" t="str">
        <f t="shared" ref="B71:D71" si="15">B13</f>
        <v>1/c</v>
      </c>
      <c r="C71" s="265">
        <f t="shared" si="15"/>
        <v>2.0069788340424557</v>
      </c>
      <c r="D71" s="265">
        <f t="shared" si="15"/>
        <v>2.0069788340424557</v>
      </c>
      <c r="E71" s="224"/>
      <c r="F71" s="226" t="str">
        <f t="shared" si="5"/>
        <v>1/c</v>
      </c>
      <c r="G71" s="265">
        <f t="shared" si="1"/>
        <v>2.0069788340424557</v>
      </c>
      <c r="H71" s="265">
        <f t="shared" si="1"/>
        <v>2.0069788340424557</v>
      </c>
      <c r="I71" s="224"/>
      <c r="J71" s="226" t="str">
        <f t="shared" si="6"/>
        <v>1/c</v>
      </c>
      <c r="K71" s="265">
        <f t="shared" si="2"/>
        <v>2.0069788340424557</v>
      </c>
      <c r="L71" s="265">
        <f t="shared" si="2"/>
        <v>2.0069788340424557</v>
      </c>
      <c r="M71" s="224"/>
      <c r="N71" s="226" t="str">
        <f t="shared" si="7"/>
        <v>1/c</v>
      </c>
      <c r="O71" s="265">
        <f t="shared" si="3"/>
        <v>2.0069788340424557</v>
      </c>
      <c r="P71" s="265">
        <f t="shared" si="3"/>
        <v>2.0069788340424557</v>
      </c>
      <c r="Q71" s="224"/>
      <c r="S71" s="64" t="s">
        <v>124</v>
      </c>
      <c r="T71" s="147">
        <f>_xll.qlCalendarAdvance(Calendar,T70,S71,,,trigger)</f>
        <v>42524</v>
      </c>
      <c r="U71" s="78">
        <f>_xll.qlAbcdMathFunctionValue(U$1,($T71-evaluationDate)/365)</f>
        <v>2.6373668438124361E-3</v>
      </c>
      <c r="V71" s="78">
        <f>_xll.qlAbcdMathFunctionValue(V$1,($T71-evaluationDate)/365)</f>
        <v>2.3105657754202559E-3</v>
      </c>
      <c r="W71" s="78">
        <f>_xll.qlAbcdMathFunctionValue(W$1,($T71-evaluationDate)/365)</f>
        <v>1.4256184288828763E-3</v>
      </c>
      <c r="X71" s="78">
        <f>_xll.qlAbcdMathFunctionValue(X$1,($T71-evaluationDate)/365)</f>
        <v>1.3338512600962202E-3</v>
      </c>
      <c r="Y71" s="78">
        <f>_xll.qlAbcdMathFunctionValue(Y$1,($T71-evaluationDate)/365)</f>
        <v>4.3909652768622668E-3</v>
      </c>
      <c r="Z71" s="78">
        <f>_xll.qlAbcdMathFunctionValue(Z$1,($T71-evaluationDate)/365)</f>
        <v>3.2920817280911317E-3</v>
      </c>
      <c r="AA71" s="78">
        <f>_xll.qlAbcdMathFunctionValue(AA$1,($T71-evaluationDate)/365)</f>
        <v>2.3882185608943077E-4</v>
      </c>
      <c r="AB71" s="78">
        <f>_xll.qlAbcdMathFunctionValue(AB$1,($T71-evaluationDate)/365)</f>
        <v>2.4492763295892159E-4</v>
      </c>
    </row>
    <row r="72" spans="1:28" x14ac:dyDescent="0.25">
      <c r="A72" s="224"/>
      <c r="B72" s="226" t="str">
        <f t="shared" ref="B72:D72" si="16">B14</f>
        <v>T max th</v>
      </c>
      <c r="C72" s="265">
        <f t="shared" si="16"/>
        <v>1.8200393812660565</v>
      </c>
      <c r="D72" s="265">
        <f t="shared" si="16"/>
        <v>1.5778628003260915</v>
      </c>
      <c r="E72" s="224"/>
      <c r="F72" s="226" t="str">
        <f t="shared" si="5"/>
        <v>T max th</v>
      </c>
      <c r="G72" s="265">
        <f t="shared" si="1"/>
        <v>1.9205162233547421</v>
      </c>
      <c r="H72" s="265">
        <f t="shared" si="1"/>
        <v>1.7981106637254916</v>
      </c>
      <c r="I72" s="224"/>
      <c r="J72" s="226" t="str">
        <f t="shared" si="6"/>
        <v>T max th</v>
      </c>
      <c r="K72" s="265">
        <f t="shared" si="2"/>
        <v>1.8713317457226044</v>
      </c>
      <c r="L72" s="265">
        <f t="shared" si="2"/>
        <v>1.4045773068578105</v>
      </c>
      <c r="M72" s="224"/>
      <c r="N72" s="226" t="str">
        <f t="shared" si="7"/>
        <v>T max th</v>
      </c>
      <c r="O72" s="265">
        <f t="shared" si="3"/>
        <v>2.8301283937100412</v>
      </c>
      <c r="P72" s="265">
        <f t="shared" si="3"/>
        <v>2.7860120118626783</v>
      </c>
      <c r="Q72" s="224"/>
      <c r="S72" s="64" t="s">
        <v>124</v>
      </c>
      <c r="T72" s="147">
        <f>_xll.qlCalendarAdvance(Calendar,T71,S72,,,trigger)</f>
        <v>42527</v>
      </c>
      <c r="U72" s="78">
        <f>_xll.qlAbcdMathFunctionValue(U$1,($T72-evaluationDate)/365)</f>
        <v>2.6469215902634562E-3</v>
      </c>
      <c r="V72" s="78">
        <f>_xll.qlAbcdMathFunctionValue(V$1,($T72-evaluationDate)/365)</f>
        <v>2.3233882780736132E-3</v>
      </c>
      <c r="W72" s="78">
        <f>_xll.qlAbcdMathFunctionValue(W$1,($T72-evaluationDate)/365)</f>
        <v>1.4313484174107547E-3</v>
      </c>
      <c r="X72" s="78">
        <f>_xll.qlAbcdMathFunctionValue(X$1,($T72-evaluationDate)/365)</f>
        <v>1.340436296500493E-3</v>
      </c>
      <c r="Y72" s="78">
        <f>_xll.qlAbcdMathFunctionValue(Y$1,($T72-evaluationDate)/365)</f>
        <v>4.405258648370056E-3</v>
      </c>
      <c r="Z72" s="78">
        <f>_xll.qlAbcdMathFunctionValue(Z$1,($T72-evaluationDate)/365)</f>
        <v>3.3178645142745251E-3</v>
      </c>
      <c r="AA72" s="78">
        <f>_xll.qlAbcdMathFunctionValue(AA$1,($T72-evaluationDate)/365)</f>
        <v>2.3771159911630847E-4</v>
      </c>
      <c r="AB72" s="78">
        <f>_xll.qlAbcdMathFunctionValue(AB$1,($T72-evaluationDate)/365)</f>
        <v>2.4377264199147957E-4</v>
      </c>
    </row>
    <row r="73" spans="1:28" x14ac:dyDescent="0.25">
      <c r="A73" s="224"/>
      <c r="B73" s="227" t="str">
        <f t="shared" ref="B73:D73" si="17">B15</f>
        <v>T max from Location</v>
      </c>
      <c r="C73" s="279">
        <f t="shared" si="17"/>
        <v>1.8255188333208485</v>
      </c>
      <c r="D73" s="279">
        <f t="shared" si="17"/>
        <v>1.5833422523808796</v>
      </c>
      <c r="E73" s="224"/>
      <c r="F73" s="227" t="str">
        <f t="shared" si="5"/>
        <v>T max from Location</v>
      </c>
      <c r="G73" s="279">
        <f t="shared" si="1"/>
        <v>1.9259956754095395</v>
      </c>
      <c r="H73" s="279">
        <f t="shared" si="1"/>
        <v>1.8035901157802796</v>
      </c>
      <c r="I73" s="224"/>
      <c r="J73" s="227" t="str">
        <f t="shared" si="6"/>
        <v>T max from Location</v>
      </c>
      <c r="K73" s="279">
        <f t="shared" si="2"/>
        <v>1.8768111977774062</v>
      </c>
      <c r="L73" s="279">
        <f t="shared" si="2"/>
        <v>1.4100567589126038</v>
      </c>
      <c r="M73" s="224"/>
      <c r="N73" s="227" t="str">
        <f t="shared" si="7"/>
        <v>T max from Location</v>
      </c>
      <c r="O73" s="279">
        <f t="shared" si="3"/>
        <v>2.8356078457648426</v>
      </c>
      <c r="P73" s="279">
        <f t="shared" si="3"/>
        <v>2.7914914639174704</v>
      </c>
      <c r="Q73" s="224"/>
      <c r="S73" s="64" t="s">
        <v>124</v>
      </c>
      <c r="T73" s="147">
        <f>_xll.qlCalendarAdvance(Calendar,T72,S73,,,trigger)</f>
        <v>42528</v>
      </c>
      <c r="U73" s="78">
        <f>_xll.qlAbcdMathFunctionValue(U$1,($T73-evaluationDate)/365)</f>
        <v>2.650084424164108E-3</v>
      </c>
      <c r="V73" s="78">
        <f>_xll.qlAbcdMathFunctionValue(V$1,($T73-evaluationDate)/365)</f>
        <v>2.3276356355676387E-3</v>
      </c>
      <c r="W73" s="78">
        <f>_xll.qlAbcdMathFunctionValue(W$1,($T73-evaluationDate)/365)</f>
        <v>1.4332463352890504E-3</v>
      </c>
      <c r="X73" s="78">
        <f>_xll.qlAbcdMathFunctionValue(X$1,($T73-evaluationDate)/365)</f>
        <v>1.3426180163373072E-3</v>
      </c>
      <c r="Y73" s="78">
        <f>_xll.qlAbcdMathFunctionValue(Y$1,($T73-evaluationDate)/365)</f>
        <v>4.4099869900729232E-3</v>
      </c>
      <c r="Z73" s="78">
        <f>_xll.qlAbcdMathFunctionValue(Z$1,($T73-evaluationDate)/365)</f>
        <v>3.3264058491033512E-3</v>
      </c>
      <c r="AA73" s="78">
        <f>_xll.qlAbcdMathFunctionValue(AA$1,($T73-evaluationDate)/365)</f>
        <v>2.3734332946021106E-4</v>
      </c>
      <c r="AB73" s="78">
        <f>_xll.qlAbcdMathFunctionValue(AB$1,($T73-evaluationDate)/365)</f>
        <v>2.4338951966571101E-4</v>
      </c>
    </row>
    <row r="74" spans="1:28" x14ac:dyDescent="0.25">
      <c r="A74" s="224"/>
      <c r="B74" s="227" t="str">
        <f>B16</f>
        <v>Max Value</v>
      </c>
      <c r="C74" s="82">
        <f t="shared" ref="C74:D74" si="18">C16</f>
        <v>3.2628611688084739E-3</v>
      </c>
      <c r="D74" s="82">
        <f t="shared" si="18"/>
        <v>3.257878423510125E-3</v>
      </c>
      <c r="E74" s="224"/>
      <c r="F74" s="227" t="str">
        <f t="shared" si="5"/>
        <v>Max Value</v>
      </c>
      <c r="G74" s="82">
        <f t="shared" si="1"/>
        <v>1.8470564614980938E-3</v>
      </c>
      <c r="H74" s="82">
        <f t="shared" si="1"/>
        <v>1.8464964576909184E-3</v>
      </c>
      <c r="I74" s="224"/>
      <c r="J74" s="227" t="str">
        <f t="shared" si="6"/>
        <v>Max Value</v>
      </c>
      <c r="K74" s="82">
        <f t="shared" si="2"/>
        <v>5.2555437218111999E-3</v>
      </c>
      <c r="L74" s="82">
        <f t="shared" si="2"/>
        <v>5.2174496821057632E-3</v>
      </c>
      <c r="M74" s="224"/>
      <c r="N74" s="227" t="str">
        <f>B58</f>
        <v>Max Value</v>
      </c>
      <c r="O74" s="82">
        <f t="shared" ref="O74:P74" si="19">C58</f>
        <v>1.219258117524247E-4</v>
      </c>
      <c r="P74" s="82">
        <f t="shared" si="19"/>
        <v>1.2193089408132992E-4</v>
      </c>
      <c r="Q74" s="224"/>
      <c r="S74" s="64" t="s">
        <v>124</v>
      </c>
      <c r="T74" s="147">
        <f>_xll.qlCalendarAdvance(Calendar,T73,S74,,,trigger)</f>
        <v>42529</v>
      </c>
      <c r="U74" s="78">
        <f>_xll.qlAbcdMathFunctionValue(U$1,($T74-evaluationDate)/365)</f>
        <v>2.6532362575987173E-3</v>
      </c>
      <c r="V74" s="78">
        <f>_xll.qlAbcdMathFunctionValue(V$1,($T74-evaluationDate)/365)</f>
        <v>2.3318696357312093E-3</v>
      </c>
      <c r="W74" s="78">
        <f>_xll.qlAbcdMathFunctionValue(W$1,($T74-evaluationDate)/365)</f>
        <v>1.4351382355554418E-3</v>
      </c>
      <c r="X74" s="78">
        <f>_xll.qlAbcdMathFunctionValue(X$1,($T74-evaluationDate)/365)</f>
        <v>1.3447931134383303E-3</v>
      </c>
      <c r="Y74" s="78">
        <f>_xll.qlAbcdMathFunctionValue(Y$1,($T74-evaluationDate)/365)</f>
        <v>4.4146973413751985E-3</v>
      </c>
      <c r="Z74" s="78">
        <f>_xll.qlAbcdMathFunctionValue(Z$1,($T74-evaluationDate)/365)</f>
        <v>3.3349208139946572E-3</v>
      </c>
      <c r="AA74" s="78">
        <f>_xll.qlAbcdMathFunctionValue(AA$1,($T74-evaluationDate)/365)</f>
        <v>2.3697596482383441E-4</v>
      </c>
      <c r="AB74" s="78">
        <f>_xll.qlAbcdMathFunctionValue(AB$1,($T74-evaluationDate)/365)</f>
        <v>2.430073316034163E-4</v>
      </c>
    </row>
    <row r="75" spans="1:28" x14ac:dyDescent="0.25">
      <c r="A75" s="224"/>
      <c r="B75" s="224"/>
      <c r="C75" s="224"/>
      <c r="D75" s="224"/>
      <c r="E75" s="224"/>
      <c r="F75" s="224"/>
      <c r="G75" s="224"/>
      <c r="H75" s="224"/>
      <c r="I75" s="224"/>
      <c r="J75" s="224"/>
      <c r="K75" s="224"/>
      <c r="L75" s="224"/>
      <c r="M75" s="224"/>
      <c r="N75" s="224"/>
      <c r="O75" s="224"/>
      <c r="P75" s="224"/>
      <c r="Q75" s="224"/>
      <c r="S75" s="64" t="s">
        <v>124</v>
      </c>
      <c r="T75" s="147">
        <f>_xll.qlCalendarAdvance(Calendar,T74,S75,,,trigger)</f>
        <v>42530</v>
      </c>
      <c r="U75" s="78">
        <f>_xll.qlAbcdMathFunctionValue(U$1,($T75-evaluationDate)/365)</f>
        <v>2.656377114694367E-3</v>
      </c>
      <c r="V75" s="78">
        <f>_xll.qlAbcdMathFunctionValue(V$1,($T75-evaluationDate)/365)</f>
        <v>2.3360903071034753E-3</v>
      </c>
      <c r="W75" s="78">
        <f>_xll.qlAbcdMathFunctionValue(W$1,($T75-evaluationDate)/365)</f>
        <v>1.4370241310960596E-3</v>
      </c>
      <c r="X75" s="78">
        <f>_xll.qlAbcdMathFunctionValue(X$1,($T75-evaluationDate)/365)</f>
        <v>1.3469616018125319E-3</v>
      </c>
      <c r="Y75" s="78">
        <f>_xll.qlAbcdMathFunctionValue(Y$1,($T75-evaluationDate)/365)</f>
        <v>4.4193897425615185E-3</v>
      </c>
      <c r="Z75" s="78">
        <f>_xll.qlAbcdMathFunctionValue(Z$1,($T75-evaluationDate)/365)</f>
        <v>3.3434094649994698E-3</v>
      </c>
      <c r="AA75" s="78">
        <f>_xll.qlAbcdMathFunctionValue(AA$1,($T75-evaluationDate)/365)</f>
        <v>2.3660950342331338E-4</v>
      </c>
      <c r="AB75" s="78">
        <f>_xll.qlAbcdMathFunctionValue(AB$1,($T75-evaluationDate)/365)</f>
        <v>2.4262607596858374E-4</v>
      </c>
    </row>
    <row r="76" spans="1:28" x14ac:dyDescent="0.25">
      <c r="S76" s="64" t="s">
        <v>124</v>
      </c>
      <c r="T76" s="147">
        <f>_xll.qlCalendarAdvance(Calendar,T75,S76,,,trigger)</f>
        <v>42531</v>
      </c>
      <c r="U76" s="78">
        <f>_xll.qlAbcdMathFunctionValue(U$1,($T76-evaluationDate)/365)</f>
        <v>2.6595070195327827E-3</v>
      </c>
      <c r="V76" s="78">
        <f>_xll.qlAbcdMathFunctionValue(V$1,($T76-evaluationDate)/365)</f>
        <v>2.3402976781705825E-3</v>
      </c>
      <c r="W76" s="78">
        <f>_xll.qlAbcdMathFunctionValue(W$1,($T76-evaluationDate)/365)</f>
        <v>1.4389040347730752E-3</v>
      </c>
      <c r="X76" s="78">
        <f>_xll.qlAbcdMathFunctionValue(X$1,($T76-evaluationDate)/365)</f>
        <v>1.3491234954429851E-3</v>
      </c>
      <c r="Y76" s="78">
        <f>_xll.qlAbcdMathFunctionValue(Y$1,($T76-evaluationDate)/365)</f>
        <v>4.4240642338400889E-3</v>
      </c>
      <c r="Z76" s="78">
        <f>_xll.qlAbcdMathFunctionValue(Z$1,($T76-evaluationDate)/365)</f>
        <v>3.3518718580649591E-3</v>
      </c>
      <c r="AA76" s="78">
        <f>_xll.qlAbcdMathFunctionValue(AA$1,($T76-evaluationDate)/365)</f>
        <v>2.3624394347796567E-4</v>
      </c>
      <c r="AB76" s="78">
        <f>_xll.qlAbcdMathFunctionValue(AB$1,($T76-evaluationDate)/365)</f>
        <v>2.4224575092847216E-4</v>
      </c>
    </row>
    <row r="77" spans="1:28" x14ac:dyDescent="0.25">
      <c r="S77" s="64" t="s">
        <v>124</v>
      </c>
      <c r="T77" s="147">
        <f>_xll.qlCalendarAdvance(Calendar,T76,S77,,,trigger)</f>
        <v>42534</v>
      </c>
      <c r="U77" s="78">
        <f>_xll.qlAbcdMathFunctionValue(U$1,($T77-evaluationDate)/365)</f>
        <v>2.6688312606432136E-3</v>
      </c>
      <c r="V77" s="78">
        <f>_xll.qlAbcdMathFunctionValue(V$1,($T77-evaluationDate)/365)</f>
        <v>2.3528402736092079E-3</v>
      </c>
      <c r="W77" s="78">
        <f>_xll.qlAbcdMathFunctionValue(W$1,($T77-evaluationDate)/365)</f>
        <v>1.4445079228857043E-3</v>
      </c>
      <c r="X77" s="78">
        <f>_xll.qlAbcdMathFunctionValue(X$1,($T77-evaluationDate)/365)</f>
        <v>1.355569747315071E-3</v>
      </c>
      <c r="Y77" s="78">
        <f>_xll.qlAbcdMathFunctionValue(Y$1,($T77-evaluationDate)/365)</f>
        <v>4.4379806491676929E-3</v>
      </c>
      <c r="Z77" s="78">
        <f>_xll.qlAbcdMathFunctionValue(Z$1,($T77-evaluationDate)/365)</f>
        <v>3.3771020475431672E-3</v>
      </c>
      <c r="AA77" s="78">
        <f>_xll.qlAbcdMathFunctionValue(AA$1,($T77-evaluationDate)/365)</f>
        <v>2.3515265461376836E-4</v>
      </c>
      <c r="AB77" s="78">
        <f>_xll.qlAbcdMathFunctionValue(AB$1,($T77-evaluationDate)/365)</f>
        <v>2.4111034109799631E-4</v>
      </c>
    </row>
    <row r="78" spans="1:28" x14ac:dyDescent="0.25">
      <c r="S78" s="64" t="s">
        <v>124</v>
      </c>
      <c r="T78" s="147">
        <f>_xll.qlCalendarAdvance(Calendar,T77,S78,,,trigger)</f>
        <v>42535</v>
      </c>
      <c r="U78" s="78">
        <f>_xll.qlAbcdMathFunctionValue(U$1,($T78-evaluationDate)/365)</f>
        <v>2.6719175963656064E-3</v>
      </c>
      <c r="V78" s="78">
        <f>_xll.qlAbcdMathFunctionValue(V$1,($T78-evaluationDate)/365)</f>
        <v>2.356994727260182E-3</v>
      </c>
      <c r="W78" s="78">
        <f>_xll.qlAbcdMathFunctionValue(W$1,($T78-evaluationDate)/365)</f>
        <v>1.4463639872522892E-3</v>
      </c>
      <c r="X78" s="78">
        <f>_xll.qlAbcdMathFunctionValue(X$1,($T78-evaluationDate)/365)</f>
        <v>1.3577054012848878E-3</v>
      </c>
      <c r="Y78" s="78">
        <f>_xll.qlAbcdMathFunctionValue(Y$1,($T78-evaluationDate)/365)</f>
        <v>4.4425839013733735E-3</v>
      </c>
      <c r="Z78" s="78">
        <f>_xll.qlAbcdMathFunctionValue(Z$1,($T78-evaluationDate)/365)</f>
        <v>3.3854599662522826E-3</v>
      </c>
      <c r="AA78" s="78">
        <f>_xll.qlAbcdMathFunctionValue(AA$1,($T78-evaluationDate)/365)</f>
        <v>2.3479068274575877E-4</v>
      </c>
      <c r="AB78" s="78">
        <f>_xll.qlAbcdMathFunctionValue(AB$1,($T78-evaluationDate)/365)</f>
        <v>2.407337201745778E-4</v>
      </c>
    </row>
    <row r="79" spans="1:28" x14ac:dyDescent="0.25">
      <c r="S79" s="64" t="s">
        <v>124</v>
      </c>
      <c r="T79" s="147">
        <f>_xll.qlCalendarAdvance(Calendar,T78,S79,,,trigger)</f>
        <v>42536</v>
      </c>
      <c r="U79" s="78">
        <f>_xll.qlAbcdMathFunctionValue(U$1,($T79-evaluationDate)/365)</f>
        <v>2.674993099561822E-3</v>
      </c>
      <c r="V79" s="78">
        <f>_xll.qlAbcdMathFunctionValue(V$1,($T79-evaluationDate)/365)</f>
        <v>2.3611360222448121E-3</v>
      </c>
      <c r="W79" s="78">
        <f>_xll.qlAbcdMathFunctionValue(W$1,($T79-evaluationDate)/365)</f>
        <v>1.4482141237081875E-3</v>
      </c>
      <c r="X79" s="78">
        <f>_xll.qlAbcdMathFunctionValue(X$1,($T79-evaluationDate)/365)</f>
        <v>1.3598345300394304E-3</v>
      </c>
      <c r="Y79" s="78">
        <f>_xll.qlAbcdMathFunctionValue(Y$1,($T79-evaluationDate)/365)</f>
        <v>4.4471694435705362E-3</v>
      </c>
      <c r="Z79" s="78">
        <f>_xll.qlAbcdMathFunctionValue(Z$1,($T79-evaluationDate)/365)</f>
        <v>3.3937919052063961E-3</v>
      </c>
      <c r="AA79" s="78">
        <f>_xll.qlAbcdMathFunctionValue(AA$1,($T79-evaluationDate)/365)</f>
        <v>2.3442960347706522E-4</v>
      </c>
      <c r="AB79" s="78">
        <f>_xll.qlAbcdMathFunctionValue(AB$1,($T79-evaluationDate)/365)</f>
        <v>2.4035802073104181E-4</v>
      </c>
    </row>
    <row r="80" spans="1:28" x14ac:dyDescent="0.25">
      <c r="S80" s="64" t="s">
        <v>124</v>
      </c>
      <c r="T80" s="147">
        <f>_xll.qlCalendarAdvance(Calendar,T79,S80,,,trigger)</f>
        <v>42537</v>
      </c>
      <c r="U80" s="78">
        <f>_xll.qlAbcdMathFunctionValue(U$1,($T80-evaluationDate)/365)</f>
        <v>2.6780577940431049E-3</v>
      </c>
      <c r="V80" s="78">
        <f>_xll.qlAbcdMathFunctionValue(V$1,($T80-evaluationDate)/365)</f>
        <v>2.3652641867331166E-3</v>
      </c>
      <c r="W80" s="78">
        <f>_xll.qlAbcdMathFunctionValue(W$1,($T80-evaluationDate)/365)</f>
        <v>1.4500583449726823E-3</v>
      </c>
      <c r="X80" s="78">
        <f>_xll.qlAbcdMathFunctionValue(X$1,($T80-evaluationDate)/365)</f>
        <v>1.3619571474073264E-3</v>
      </c>
      <c r="Y80" s="78">
        <f>_xll.qlAbcdMathFunctionValue(Y$1,($T80-evaluationDate)/365)</f>
        <v>4.4517373155116011E-3</v>
      </c>
      <c r="Z80" s="78">
        <f>_xll.qlAbcdMathFunctionValue(Z$1,($T80-evaluationDate)/365)</f>
        <v>3.4020979197333118E-3</v>
      </c>
      <c r="AA80" s="78">
        <f>_xll.qlAbcdMathFunctionValue(AA$1,($T80-evaluationDate)/365)</f>
        <v>2.3406941504598976E-4</v>
      </c>
      <c r="AB80" s="78">
        <f>_xll.qlAbcdMathFunctionValue(AB$1,($T80-evaluationDate)/365)</f>
        <v>2.399832409541557E-4</v>
      </c>
    </row>
    <row r="81" spans="19:28" x14ac:dyDescent="0.25">
      <c r="S81" s="64" t="s">
        <v>124</v>
      </c>
      <c r="T81" s="147">
        <f>_xll.qlCalendarAdvance(Calendar,T80,S81,,,trigger)</f>
        <v>42538</v>
      </c>
      <c r="U81" s="78">
        <f>_xll.qlAbcdMathFunctionValue(U$1,($T81-evaluationDate)/365)</f>
        <v>2.6811117035758928E-3</v>
      </c>
      <c r="V81" s="78">
        <f>_xll.qlAbcdMathFunctionValue(V$1,($T81-evaluationDate)/365)</f>
        <v>2.3693792488427446E-3</v>
      </c>
      <c r="W81" s="78">
        <f>_xll.qlAbcdMathFunctionValue(W$1,($T81-evaluationDate)/365)</f>
        <v>1.4518966637413859E-3</v>
      </c>
      <c r="X81" s="78">
        <f>_xll.qlAbcdMathFunctionValue(X$1,($T81-evaluationDate)/365)</f>
        <v>1.3640732671916169E-3</v>
      </c>
      <c r="Y81" s="78">
        <f>_xll.qlAbcdMathFunctionValue(Y$1,($T81-evaluationDate)/365)</f>
        <v>4.4562875568734846E-3</v>
      </c>
      <c r="Z81" s="78">
        <f>_xll.qlAbcdMathFunctionValue(Z$1,($T81-evaluationDate)/365)</f>
        <v>3.4103780650582291E-3</v>
      </c>
      <c r="AA81" s="78">
        <f>_xll.qlAbcdMathFunctionValue(AA$1,($T81-evaluationDate)/365)</f>
        <v>2.3371011569397977E-4</v>
      </c>
      <c r="AB81" s="78">
        <f>_xll.qlAbcdMathFunctionValue(AB$1,($T81-evaluationDate)/365)</f>
        <v>2.3960937903391916E-4</v>
      </c>
    </row>
    <row r="82" spans="19:28" x14ac:dyDescent="0.25">
      <c r="S82" s="64" t="s">
        <v>124</v>
      </c>
      <c r="T82" s="147">
        <f>_xll.qlCalendarAdvance(Calendar,T81,S82,,,trigger)</f>
        <v>42541</v>
      </c>
      <c r="U82" s="78">
        <f>_xll.qlAbcdMathFunctionValue(U$1,($T82-evaluationDate)/365)</f>
        <v>2.6902089594772263E-3</v>
      </c>
      <c r="V82" s="78">
        <f>_xll.qlAbcdMathFunctionValue(V$1,($T82-evaluationDate)/365)</f>
        <v>2.3816461012924192E-3</v>
      </c>
      <c r="W82" s="78">
        <f>_xll.qlAbcdMathFunctionValue(W$1,($T82-evaluationDate)/365)</f>
        <v>1.4573763316746643E-3</v>
      </c>
      <c r="X82" s="78">
        <f>_xll.qlAbcdMathFunctionValue(X$1,($T82-evaluationDate)/365)</f>
        <v>1.370382778690403E-3</v>
      </c>
      <c r="Y82" s="78">
        <f>_xll.qlAbcdMathFunctionValue(Y$1,($T82-evaluationDate)/365)</f>
        <v>4.4698328931234961E-3</v>
      </c>
      <c r="Z82" s="78">
        <f>_xll.qlAbcdMathFunctionValue(Z$1,($T82-evaluationDate)/365)</f>
        <v>3.4350638365375987E-3</v>
      </c>
      <c r="AA82" s="78">
        <f>_xll.qlAbcdMathFunctionValue(AA$1,($T82-evaluationDate)/365)</f>
        <v>2.3263753457388752E-4</v>
      </c>
      <c r="AB82" s="78">
        <f>_xll.qlAbcdMathFunctionValue(AB$1,($T82-evaluationDate)/365)</f>
        <v>2.3849328236147309E-4</v>
      </c>
    </row>
    <row r="83" spans="19:28" x14ac:dyDescent="0.25">
      <c r="S83" s="64" t="s">
        <v>124</v>
      </c>
      <c r="T83" s="147">
        <f>_xll.qlCalendarAdvance(Calendar,T82,S83,,,trigger)</f>
        <v>42542</v>
      </c>
      <c r="U83" s="78">
        <f>_xll.qlAbcdMathFunctionValue(U$1,($T83-evaluationDate)/365)</f>
        <v>2.6932199659870284E-3</v>
      </c>
      <c r="V83" s="78">
        <f>_xll.qlAbcdMathFunctionValue(V$1,($T83-evaluationDate)/365)</f>
        <v>2.3857090340196063E-3</v>
      </c>
      <c r="W83" s="78">
        <f>_xll.qlAbcdMathFunctionValue(W$1,($T83-evaluationDate)/365)</f>
        <v>1.459191166944336E-3</v>
      </c>
      <c r="X83" s="78">
        <f>_xll.qlAbcdMathFunctionValue(X$1,($T83-evaluationDate)/365)</f>
        <v>1.3724730456605052E-3</v>
      </c>
      <c r="Y83" s="78">
        <f>_xll.qlAbcdMathFunctionValue(Y$1,($T83-evaluationDate)/365)</f>
        <v>4.4743130074324433E-3</v>
      </c>
      <c r="Z83" s="78">
        <f>_xll.qlAbcdMathFunctionValue(Z$1,($T83-evaluationDate)/365)</f>
        <v>3.4432410552605779E-3</v>
      </c>
      <c r="AA83" s="78">
        <f>_xll.qlAbcdMathFunctionValue(AA$1,($T83-evaluationDate)/365)</f>
        <v>2.322817740153371E-4</v>
      </c>
      <c r="AB83" s="78">
        <f>_xll.qlAbcdMathFunctionValue(AB$1,($T83-evaluationDate)/365)</f>
        <v>2.3812307383228634E-4</v>
      </c>
    </row>
    <row r="84" spans="19:28" x14ac:dyDescent="0.25">
      <c r="S84" s="64" t="s">
        <v>124</v>
      </c>
      <c r="T84" s="147">
        <f>_xll.qlCalendarAdvance(Calendar,T83,S84,,,trigger)</f>
        <v>42543</v>
      </c>
      <c r="U84" s="78">
        <f>_xll.qlAbcdMathFunctionValue(U$1,($T84-evaluationDate)/365)</f>
        <v>2.69622030571116E-3</v>
      </c>
      <c r="V84" s="78">
        <f>_xll.qlAbcdMathFunctionValue(V$1,($T84-evaluationDate)/365)</f>
        <v>2.3897590041739806E-3</v>
      </c>
      <c r="W84" s="78">
        <f>_xll.qlAbcdMathFunctionValue(W$1,($T84-evaluationDate)/365)</f>
        <v>1.4610001628426433E-3</v>
      </c>
      <c r="X84" s="78">
        <f>_xll.qlAbcdMathFunctionValue(X$1,($T84-evaluationDate)/365)</f>
        <v>1.3745568836799581E-3</v>
      </c>
      <c r="Y84" s="78">
        <f>_xll.qlAbcdMathFunctionValue(Y$1,($T84-evaluationDate)/365)</f>
        <v>4.4787756884189043E-3</v>
      </c>
      <c r="Z84" s="78">
        <f>_xll.qlAbcdMathFunctionValue(Z$1,($T84-evaluationDate)/365)</f>
        <v>3.4513926793746487E-3</v>
      </c>
      <c r="AA84" s="78">
        <f>_xll.qlAbcdMathFunctionValue(AA$1,($T84-evaluationDate)/365)</f>
        <v>2.3192689379008548E-4</v>
      </c>
      <c r="AB84" s="78">
        <f>_xll.qlAbcdMathFunctionValue(AB$1,($T84-evaluationDate)/365)</f>
        <v>2.3775377415804122E-4</v>
      </c>
    </row>
    <row r="85" spans="19:28" x14ac:dyDescent="0.25">
      <c r="S85" s="64" t="s">
        <v>124</v>
      </c>
      <c r="T85" s="147">
        <f>_xll.qlCalendarAdvance(Calendar,T84,S85,,,trigger)</f>
        <v>42544</v>
      </c>
      <c r="U85" s="78">
        <f>_xll.qlAbcdMathFunctionValue(U$1,($T85-evaluationDate)/365)</f>
        <v>2.6992100021488554E-3</v>
      </c>
      <c r="V85" s="78">
        <f>_xll.qlAbcdMathFunctionValue(V$1,($T85-evaluationDate)/365)</f>
        <v>2.3937960395608673E-3</v>
      </c>
      <c r="W85" s="78">
        <f>_xll.qlAbcdMathFunctionValue(W$1,($T85-evaluationDate)/365)</f>
        <v>1.462803331924029E-3</v>
      </c>
      <c r="X85" s="78">
        <f>_xll.qlAbcdMathFunctionValue(X$1,($T85-evaluationDate)/365)</f>
        <v>1.3766343063992099E-3</v>
      </c>
      <c r="Y85" s="78">
        <f>_xll.qlAbcdMathFunctionValue(Y$1,($T85-evaluationDate)/365)</f>
        <v>4.4832209753095601E-3</v>
      </c>
      <c r="Z85" s="78">
        <f>_xll.qlAbcdMathFunctionValue(Z$1,($T85-evaluationDate)/365)</f>
        <v>3.4595187634930817E-3</v>
      </c>
      <c r="AA85" s="78">
        <f>_xll.qlAbcdMathFunctionValue(AA$1,($T85-evaluationDate)/365)</f>
        <v>2.3157289215834146E-4</v>
      </c>
      <c r="AB85" s="78">
        <f>_xll.qlAbcdMathFunctionValue(AB$1,($T85-evaluationDate)/365)</f>
        <v>2.3738538154801709E-4</v>
      </c>
    </row>
    <row r="86" spans="19:28" x14ac:dyDescent="0.25">
      <c r="S86" s="64" t="s">
        <v>124</v>
      </c>
      <c r="T86" s="147">
        <f>_xll.qlCalendarAdvance(Calendar,T85,S86,,,trigger)</f>
        <v>42545</v>
      </c>
      <c r="U86" s="78">
        <f>_xll.qlAbcdMathFunctionValue(U$1,($T86-evaluationDate)/365)</f>
        <v>2.7021890787550843E-3</v>
      </c>
      <c r="V86" s="78">
        <f>_xll.qlAbcdMathFunctionValue(V$1,($T86-evaluationDate)/365)</f>
        <v>2.397820167933854E-3</v>
      </c>
      <c r="W86" s="78">
        <f>_xll.qlAbcdMathFunctionValue(W$1,($T86-evaluationDate)/365)</f>
        <v>1.4646006867195514E-3</v>
      </c>
      <c r="X86" s="78">
        <f>_xll.qlAbcdMathFunctionValue(X$1,($T86-evaluationDate)/365)</f>
        <v>1.3787053274434298E-3</v>
      </c>
      <c r="Y86" s="78">
        <f>_xll.qlAbcdMathFunctionValue(Y$1,($T86-evaluationDate)/365)</f>
        <v>4.487648907256509E-3</v>
      </c>
      <c r="Z86" s="78">
        <f>_xll.qlAbcdMathFunctionValue(Z$1,($T86-evaluationDate)/365)</f>
        <v>3.4676193621277747E-3</v>
      </c>
      <c r="AA86" s="78">
        <f>_xll.qlAbcdMathFunctionValue(AA$1,($T86-evaluationDate)/365)</f>
        <v>2.312197673834225E-4</v>
      </c>
      <c r="AB86" s="78">
        <f>_xll.qlAbcdMathFunctionValue(AB$1,($T86-evaluationDate)/365)</f>
        <v>2.3701789421468747E-4</v>
      </c>
    </row>
    <row r="87" spans="19:28" x14ac:dyDescent="0.25">
      <c r="S87" s="64" t="s">
        <v>124</v>
      </c>
      <c r="T87" s="147">
        <f>_xll.qlCalendarAdvance(Calendar,T86,S87,,,trigger)</f>
        <v>42548</v>
      </c>
      <c r="U87" s="78">
        <f>_xll.qlAbcdMathFunctionValue(U$1,($T87-evaluationDate)/365)</f>
        <v>2.7110628234723391E-3</v>
      </c>
      <c r="V87" s="78">
        <f>_xll.qlAbcdMathFunctionValue(V$1,($T87-evaluationDate)/365)</f>
        <v>2.4098153877310604E-3</v>
      </c>
      <c r="W87" s="78">
        <f>_xll.qlAbcdMathFunctionValue(W$1,($T87-evaluationDate)/365)</f>
        <v>1.4699579903515712E-3</v>
      </c>
      <c r="X87" s="78">
        <f>_xll.qlAbcdMathFunctionValue(X$1,($T87-evaluationDate)/365)</f>
        <v>1.3848801163993181E-3</v>
      </c>
      <c r="Y87" s="78">
        <f>_xll.qlAbcdMathFunctionValue(Y$1,($T87-evaluationDate)/365)</f>
        <v>4.5008289638401242E-3</v>
      </c>
      <c r="Z87" s="78">
        <f>_xll.qlAbcdMathFunctionValue(Z$1,($T87-evaluationDate)/365)</f>
        <v>3.4917687887314666E-3</v>
      </c>
      <c r="AA87" s="78">
        <f>_xll.qlAbcdMathFunctionValue(AA$1,($T87-evaluationDate)/365)</f>
        <v>2.301656368793064E-4</v>
      </c>
      <c r="AB87" s="78">
        <f>_xll.qlAbcdMathFunctionValue(AB$1,($T87-evaluationDate)/365)</f>
        <v>2.3592084604740475E-4</v>
      </c>
    </row>
    <row r="88" spans="19:28" x14ac:dyDescent="0.25">
      <c r="S88" s="64" t="s">
        <v>124</v>
      </c>
      <c r="T88" s="147">
        <f>_xll.qlCalendarAdvance(Calendar,T87,S88,,,trigger)</f>
        <v>42549</v>
      </c>
      <c r="U88" s="78">
        <f>_xll.qlAbcdMathFunctionValue(U$1,($T88-evaluationDate)/365)</f>
        <v>2.7139996544198286E-3</v>
      </c>
      <c r="V88" s="78">
        <f>_xll.qlAbcdMathFunctionValue(V$1,($T88-evaluationDate)/365)</f>
        <v>2.4137881645526467E-3</v>
      </c>
      <c r="W88" s="78">
        <f>_xll.qlAbcdMathFunctionValue(W$1,($T88-evaluationDate)/365)</f>
        <v>1.4717322128479096E-3</v>
      </c>
      <c r="X88" s="78">
        <f>_xll.qlAbcdMathFunctionValue(X$1,($T88-evaluationDate)/365)</f>
        <v>1.3869256664910444E-3</v>
      </c>
      <c r="Y88" s="78">
        <f>_xll.qlAbcdMathFunctionValue(Y$1,($T88-evaluationDate)/365)</f>
        <v>4.5051878660461748E-3</v>
      </c>
      <c r="Z88" s="78">
        <f>_xll.qlAbcdMathFunctionValue(Z$1,($T88-evaluationDate)/365)</f>
        <v>3.499767988528833E-3</v>
      </c>
      <c r="AA88" s="78">
        <f>_xll.qlAbcdMathFunctionValue(AA$1,($T88-evaluationDate)/365)</f>
        <v>2.2981600222684738E-4</v>
      </c>
      <c r="AB88" s="78">
        <f>_xll.qlAbcdMathFunctionValue(AB$1,($T88-evaluationDate)/365)</f>
        <v>2.3555696200928852E-4</v>
      </c>
    </row>
    <row r="89" spans="19:28" x14ac:dyDescent="0.25">
      <c r="S89" s="64" t="s">
        <v>124</v>
      </c>
      <c r="T89" s="147">
        <f>_xll.qlCalendarAdvance(Calendar,T88,S89,,,trigger)</f>
        <v>42550</v>
      </c>
      <c r="U89" s="78">
        <f>_xll.qlAbcdMathFunctionValue(U$1,($T89-evaluationDate)/365)</f>
        <v>2.7169259821494427E-3</v>
      </c>
      <c r="V89" s="78">
        <f>_xll.qlAbcdMathFunctionValue(V$1,($T89-evaluationDate)/365)</f>
        <v>2.4177481723552966E-3</v>
      </c>
      <c r="W89" s="78">
        <f>_xll.qlAbcdMathFunctionValue(W$1,($T89-evaluationDate)/365)</f>
        <v>1.4735006833642959E-3</v>
      </c>
      <c r="X89" s="78">
        <f>_xll.qlAbcdMathFunctionValue(X$1,($T89-evaluationDate)/365)</f>
        <v>1.3889648826559216E-3</v>
      </c>
      <c r="Y89" s="78">
        <f>_xll.qlAbcdMathFunctionValue(Y$1,($T89-evaluationDate)/365)</f>
        <v>4.5095296079548583E-3</v>
      </c>
      <c r="Z89" s="78">
        <f>_xll.qlAbcdMathFunctionValue(Z$1,($T89-evaluationDate)/365)</f>
        <v>3.5077419738874659E-3</v>
      </c>
      <c r="AA89" s="78">
        <f>_xll.qlAbcdMathFunctionValue(AA$1,($T89-evaluationDate)/365)</f>
        <v>2.2946723579424409E-4</v>
      </c>
      <c r="AB89" s="78">
        <f>_xll.qlAbcdMathFunctionValue(AB$1,($T89-evaluationDate)/365)</f>
        <v>2.3519397435796218E-4</v>
      </c>
    </row>
    <row r="90" spans="19:28" x14ac:dyDescent="0.25">
      <c r="S90" s="64" t="s">
        <v>124</v>
      </c>
      <c r="T90" s="147">
        <f>_xll.qlCalendarAdvance(Calendar,T89,S90,,,trigger)</f>
        <v>42551</v>
      </c>
      <c r="U90" s="78">
        <f>_xll.qlAbcdMathFunctionValue(U$1,($T90-evaluationDate)/365)</f>
        <v>2.719841829852185E-3</v>
      </c>
      <c r="V90" s="78">
        <f>_xll.qlAbcdMathFunctionValue(V$1,($T90-evaluationDate)/365)</f>
        <v>2.4216954385840334E-3</v>
      </c>
      <c r="W90" s="78">
        <f>_xll.qlAbcdMathFunctionValue(W$1,($T90-evaluationDate)/365)</f>
        <v>1.4752634142923193E-3</v>
      </c>
      <c r="X90" s="78">
        <f>_xll.qlAbcdMathFunctionValue(X$1,($T90-evaluationDate)/365)</f>
        <v>1.3909977783683569E-3</v>
      </c>
      <c r="Y90" s="78">
        <f>_xll.qlAbcdMathFunctionValue(Y$1,($T90-evaluationDate)/365)</f>
        <v>4.5138542282735184E-3</v>
      </c>
      <c r="Z90" s="78">
        <f>_xll.qlAbcdMathFunctionValue(Z$1,($T90-evaluationDate)/365)</f>
        <v>3.5156907987146891E-3</v>
      </c>
      <c r="AA90" s="78">
        <f>_xll.qlAbcdMathFunctionValue(AA$1,($T90-evaluationDate)/365)</f>
        <v>2.2911933586335499E-4</v>
      </c>
      <c r="AB90" s="78">
        <f>_xll.qlAbcdMathFunctionValue(AB$1,($T90-evaluationDate)/365)</f>
        <v>2.3483188132495276E-4</v>
      </c>
    </row>
    <row r="91" spans="19:28" x14ac:dyDescent="0.25">
      <c r="S91" s="64" t="s">
        <v>124</v>
      </c>
      <c r="T91" s="147">
        <f>_xll.qlCalendarAdvance(Calendar,T90,S91,,,trigger)</f>
        <v>42552</v>
      </c>
      <c r="U91" s="78">
        <f>_xll.qlAbcdMathFunctionValue(U$1,($T91-evaluationDate)/365)</f>
        <v>2.7227472206753302E-3</v>
      </c>
      <c r="V91" s="78">
        <f>_xll.qlAbcdMathFunctionValue(V$1,($T91-evaluationDate)/365)</f>
        <v>2.4256299906327606E-3</v>
      </c>
      <c r="W91" s="78">
        <f>_xll.qlAbcdMathFunctionValue(W$1,($T91-evaluationDate)/365)</f>
        <v>1.4770204180004642E-3</v>
      </c>
      <c r="X91" s="78">
        <f>_xll.qlAbcdMathFunctionValue(X$1,($T91-evaluationDate)/365)</f>
        <v>1.3930243670777819E-3</v>
      </c>
      <c r="Y91" s="78">
        <f>_xll.qlAbcdMathFunctionValue(Y$1,($T91-evaluationDate)/365)</f>
        <v>4.5181617656358287E-3</v>
      </c>
      <c r="Z91" s="78">
        <f>_xll.qlAbcdMathFunctionValue(Z$1,($T91-evaluationDate)/365)</f>
        <v>3.5236145168176716E-3</v>
      </c>
      <c r="AA91" s="78">
        <f>_xll.qlAbcdMathFunctionValue(AA$1,($T91-evaluationDate)/365)</f>
        <v>2.2877230071911045E-4</v>
      </c>
      <c r="AB91" s="78">
        <f>_xll.qlAbcdMathFunctionValue(AB$1,($T91-evaluationDate)/365)</f>
        <v>2.3447068114494402E-4</v>
      </c>
    </row>
    <row r="92" spans="19:28" x14ac:dyDescent="0.25">
      <c r="S92" s="64" t="s">
        <v>124</v>
      </c>
      <c r="T92" s="147">
        <f>_xll.qlCalendarAdvance(Calendar,T91,S92,,,trigger)</f>
        <v>42555</v>
      </c>
      <c r="U92" s="78">
        <f>_xll.qlAbcdMathFunctionValue(U$1,($T92-evaluationDate)/365)</f>
        <v>2.7314008826856443E-3</v>
      </c>
      <c r="V92" s="78">
        <f>_xll.qlAbcdMathFunctionValue(V$1,($T92-evaluationDate)/365)</f>
        <v>2.4373576348730489E-3</v>
      </c>
      <c r="W92" s="78">
        <f>_xll.qlAbcdMathFunctionValue(W$1,($T92-evaluationDate)/365)</f>
        <v>1.4822571891447494E-3</v>
      </c>
      <c r="X92" s="78">
        <f>_xll.qlAbcdMathFunctionValue(X$1,($T92-evaluationDate)/365)</f>
        <v>1.3990664253085853E-3</v>
      </c>
      <c r="Y92" s="78">
        <f>_xll.qlAbcdMathFunctionValue(Y$1,($T92-evaluationDate)/365)</f>
        <v>4.5309822652190258E-3</v>
      </c>
      <c r="Z92" s="78">
        <f>_xll.qlAbcdMathFunctionValue(Z$1,($T92-evaluationDate)/365)</f>
        <v>3.5472355673541807E-3</v>
      </c>
      <c r="AA92" s="78">
        <f>_xll.qlAbcdMathFunctionValue(AA$1,($T92-evaluationDate)/365)</f>
        <v>2.2773636690151807E-4</v>
      </c>
      <c r="AB92" s="78">
        <f>_xll.qlAbcdMathFunctionValue(AB$1,($T92-evaluationDate)/365)</f>
        <v>2.3339242011700191E-4</v>
      </c>
    </row>
    <row r="93" spans="19:28" x14ac:dyDescent="0.25">
      <c r="S93" s="64" t="s">
        <v>124</v>
      </c>
      <c r="T93" s="147">
        <f>_xll.qlCalendarAdvance(Calendar,T92,S93,,,trigger)</f>
        <v>42556</v>
      </c>
      <c r="U93" s="78">
        <f>_xll.qlAbcdMathFunctionValue(U$1,($T93-evaluationDate)/365)</f>
        <v>2.7342646765912901E-3</v>
      </c>
      <c r="V93" s="78">
        <f>_xll.qlAbcdMathFunctionValue(V$1,($T93-evaluationDate)/365)</f>
        <v>2.4412416031215516E-3</v>
      </c>
      <c r="W93" s="78">
        <f>_xll.qlAbcdMathFunctionValue(W$1,($T93-evaluationDate)/365)</f>
        <v>1.4839914071975392E-3</v>
      </c>
      <c r="X93" s="78">
        <f>_xll.qlAbcdMathFunctionValue(X$1,($T93-evaluationDate)/365)</f>
        <v>1.4010679200022825E-3</v>
      </c>
      <c r="Y93" s="78">
        <f>_xll.qlAbcdMathFunctionValue(Y$1,($T93-evaluationDate)/365)</f>
        <v>4.535221855623741E-3</v>
      </c>
      <c r="Z93" s="78">
        <f>_xll.qlAbcdMathFunctionValue(Z$1,($T93-evaluationDate)/365)</f>
        <v>3.5550593946348519E-3</v>
      </c>
      <c r="AA93" s="78">
        <f>_xll.qlAbcdMathFunctionValue(AA$1,($T93-evaluationDate)/365)</f>
        <v>2.2739277381441303E-4</v>
      </c>
      <c r="AB93" s="78">
        <f>_xll.qlAbcdMathFunctionValue(AB$1,($T93-evaluationDate)/365)</f>
        <v>2.3303477375878566E-4</v>
      </c>
    </row>
    <row r="94" spans="19:28" x14ac:dyDescent="0.25">
      <c r="S94" s="64" t="s">
        <v>124</v>
      </c>
      <c r="T94" s="147">
        <f>_xll.qlCalendarAdvance(Calendar,T93,S94,,,trigger)</f>
        <v>42557</v>
      </c>
      <c r="U94" s="78">
        <f>_xll.qlAbcdMathFunctionValue(U$1,($T94-evaluationDate)/365)</f>
        <v>2.7371181287004784E-3</v>
      </c>
      <c r="V94" s="78">
        <f>_xll.qlAbcdMathFunctionValue(V$1,($T94-evaluationDate)/365)</f>
        <v>2.4451129933959108E-3</v>
      </c>
      <c r="W94" s="78">
        <f>_xll.qlAbcdMathFunctionValue(W$1,($T94-evaluationDate)/365)</f>
        <v>1.4857199595277068E-3</v>
      </c>
      <c r="X94" s="78">
        <f>_xll.qlAbcdMathFunctionValue(X$1,($T94-evaluationDate)/365)</f>
        <v>1.4030631745670001E-3</v>
      </c>
      <c r="Y94" s="78">
        <f>_xll.qlAbcdMathFunctionValue(Y$1,($T94-evaluationDate)/365)</f>
        <v>4.5394445551398994E-3</v>
      </c>
      <c r="Z94" s="78">
        <f>_xll.qlAbcdMathFunctionValue(Z$1,($T94-evaluationDate)/365)</f>
        <v>3.562858382730856E-3</v>
      </c>
      <c r="AA94" s="78">
        <f>_xll.qlAbcdMathFunctionValue(AA$1,($T94-evaluationDate)/365)</f>
        <v>2.2705003698450242E-4</v>
      </c>
      <c r="AB94" s="78">
        <f>_xll.qlAbcdMathFunctionValue(AB$1,($T94-evaluationDate)/365)</f>
        <v>2.3267801147415623E-4</v>
      </c>
    </row>
    <row r="95" spans="19:28" x14ac:dyDescent="0.25">
      <c r="S95" s="64" t="s">
        <v>124</v>
      </c>
      <c r="T95" s="147">
        <f>_xll.qlCalendarAdvance(Calendar,T94,S95,,,trigger)</f>
        <v>42558</v>
      </c>
      <c r="U95" s="78">
        <f>_xll.qlAbcdMathFunctionValue(U$1,($T95-evaluationDate)/365)</f>
        <v>2.7399612618997176E-3</v>
      </c>
      <c r="V95" s="78">
        <f>_xll.qlAbcdMathFunctionValue(V$1,($T95-evaluationDate)/365)</f>
        <v>2.4489718327851823E-3</v>
      </c>
      <c r="W95" s="78">
        <f>_xll.qlAbcdMathFunctionValue(W$1,($T95-evaluationDate)/365)</f>
        <v>1.4874428583659483E-3</v>
      </c>
      <c r="X95" s="78">
        <f>_xll.qlAbcdMathFunctionValue(X$1,($T95-evaluationDate)/365)</f>
        <v>1.4050522023032184E-3</v>
      </c>
      <c r="Y95" s="78">
        <f>_xll.qlAbcdMathFunctionValue(Y$1,($T95-evaluationDate)/365)</f>
        <v>4.5436504019618421E-3</v>
      </c>
      <c r="Z95" s="78">
        <f>_xll.qlAbcdMathFunctionValue(Z$1,($T95-evaluationDate)/365)</f>
        <v>3.5706325848520563E-3</v>
      </c>
      <c r="AA95" s="78">
        <f>_xll.qlAbcdMathFunctionValue(AA$1,($T95-evaluationDate)/365)</f>
        <v>2.2670815471503974E-4</v>
      </c>
      <c r="AB95" s="78">
        <f>_xll.qlAbcdMathFunctionValue(AB$1,($T95-evaluationDate)/365)</f>
        <v>2.3232213151662718E-4</v>
      </c>
    </row>
    <row r="96" spans="19:28" x14ac:dyDescent="0.25">
      <c r="S96" s="64" t="s">
        <v>124</v>
      </c>
      <c r="T96" s="147">
        <f>_xll.qlCalendarAdvance(Calendar,T95,S96,,,trigger)</f>
        <v>42559</v>
      </c>
      <c r="U96" s="78">
        <f>_xll.qlAbcdMathFunctionValue(U$1,($T96-evaluationDate)/365)</f>
        <v>2.7427940990323221E-3</v>
      </c>
      <c r="V96" s="78">
        <f>_xll.qlAbcdMathFunctionValue(V$1,($T96-evaluationDate)/365)</f>
        <v>2.4528181483279218E-3</v>
      </c>
      <c r="W96" s="78">
        <f>_xll.qlAbcdMathFunctionValue(W$1,($T96-evaluationDate)/365)</f>
        <v>1.4891601159201342E-3</v>
      </c>
      <c r="X96" s="78">
        <f>_xll.qlAbcdMathFunctionValue(X$1,($T96-evaluationDate)/365)</f>
        <v>1.4070350164867421E-3</v>
      </c>
      <c r="Y96" s="78">
        <f>_xll.qlAbcdMathFunctionValue(Y$1,($T96-evaluationDate)/365)</f>
        <v>4.5478394342111355E-3</v>
      </c>
      <c r="Z96" s="78">
        <f>_xll.qlAbcdMathFunctionValue(Z$1,($T96-evaluationDate)/365)</f>
        <v>3.5783820541093691E-3</v>
      </c>
      <c r="AA96" s="78">
        <f>_xll.qlAbcdMathFunctionValue(AA$1,($T96-evaluationDate)/365)</f>
        <v>2.2636712531231434E-4</v>
      </c>
      <c r="AB96" s="78">
        <f>_xll.qlAbcdMathFunctionValue(AB$1,($T96-evaluationDate)/365)</f>
        <v>2.3196713214283178E-4</v>
      </c>
    </row>
    <row r="97" spans="19:28" x14ac:dyDescent="0.25">
      <c r="S97" s="64" t="s">
        <v>124</v>
      </c>
      <c r="T97" s="147">
        <f>_xll.qlCalendarAdvance(Calendar,T96,S97,,,trigger)</f>
        <v>42562</v>
      </c>
      <c r="U97" s="78">
        <f>_xll.qlAbcdMathFunctionValue(U$1,($T97-evaluationDate)/365)</f>
        <v>2.7512310618170851E-3</v>
      </c>
      <c r="V97" s="78">
        <f>_xll.qlAbcdMathFunctionValue(V$1,($T97-evaluationDate)/365)</f>
        <v>2.4642822215068189E-3</v>
      </c>
      <c r="W97" s="78">
        <f>_xll.qlAbcdMathFunctionValue(W$1,($T97-evaluationDate)/365)</f>
        <v>1.4942781626155061E-3</v>
      </c>
      <c r="X97" s="78">
        <f>_xll.qlAbcdMathFunctionValue(X$1,($T97-evaluationDate)/365)</f>
        <v>1.4129463101099533E-3</v>
      </c>
      <c r="Y97" s="78">
        <f>_xll.qlAbcdMathFunctionValue(Y$1,($T97-evaluationDate)/365)</f>
        <v>4.5603060236498755E-3</v>
      </c>
      <c r="Z97" s="78">
        <f>_xll.qlAbcdMathFunctionValue(Z$1,($T97-evaluationDate)/365)</f>
        <v>3.6014825943264678E-3</v>
      </c>
      <c r="AA97" s="78">
        <f>_xll.qlAbcdMathFunctionValue(AA$1,($T97-evaluationDate)/365)</f>
        <v>2.2534913741288507E-4</v>
      </c>
      <c r="AB97" s="78">
        <f>_xll.qlAbcdMathFunctionValue(AB$1,($T97-evaluationDate)/365)</f>
        <v>2.3090740013686681E-4</v>
      </c>
    </row>
    <row r="98" spans="19:28" x14ac:dyDescent="0.25">
      <c r="S98" s="64" t="s">
        <v>124</v>
      </c>
      <c r="T98" s="147">
        <f>_xll.qlCalendarAdvance(Calendar,T97,S98,,,trigger)</f>
        <v>42563</v>
      </c>
      <c r="U98" s="78">
        <f>_xll.qlAbcdMathFunctionValue(U$1,($T98-evaluationDate)/365)</f>
        <v>2.7540229422549811E-3</v>
      </c>
      <c r="V98" s="78">
        <f>_xll.qlAbcdMathFunctionValue(V$1,($T98-evaluationDate)/365)</f>
        <v>2.4680787110420172E-3</v>
      </c>
      <c r="W98" s="78">
        <f>_xll.qlAbcdMathFunctionValue(W$1,($T98-evaluationDate)/365)</f>
        <v>1.4959729766570403E-3</v>
      </c>
      <c r="X98" s="78">
        <f>_xll.qlAbcdMathFunctionValue(X$1,($T98-evaluationDate)/365)</f>
        <v>1.4149044023487229E-3</v>
      </c>
      <c r="Y98" s="78">
        <f>_xll.qlAbcdMathFunctionValue(Y$1,($T98-evaluationDate)/365)</f>
        <v>4.5644281773732356E-3</v>
      </c>
      <c r="Z98" s="78">
        <f>_xll.qlAbcdMathFunctionValue(Z$1,($T98-evaluationDate)/365)</f>
        <v>3.6091336612643567E-3</v>
      </c>
      <c r="AA98" s="78">
        <f>_xll.qlAbcdMathFunctionValue(AA$1,($T98-evaluationDate)/365)</f>
        <v>2.2501150260053961E-4</v>
      </c>
      <c r="AB98" s="78">
        <f>_xll.qlAbcdMathFunctionValue(AB$1,($T98-evaluationDate)/365)</f>
        <v>2.3055590572655072E-4</v>
      </c>
    </row>
    <row r="99" spans="19:28" x14ac:dyDescent="0.25">
      <c r="S99" s="64" t="s">
        <v>124</v>
      </c>
      <c r="T99" s="147">
        <f>_xll.qlCalendarAdvance(Calendar,T98,S99,,,trigger)</f>
        <v>42564</v>
      </c>
      <c r="U99" s="78">
        <f>_xll.qlAbcdMathFunctionValue(U$1,($T99-evaluationDate)/365)</f>
        <v>2.7568046401974895E-3</v>
      </c>
      <c r="V99" s="78">
        <f>_xll.qlAbcdMathFunctionValue(V$1,($T99-evaluationDate)/365)</f>
        <v>2.4718628111689979E-3</v>
      </c>
      <c r="W99" s="78">
        <f>_xll.qlAbcdMathFunctionValue(W$1,($T99-evaluationDate)/365)</f>
        <v>1.4976622101128653E-3</v>
      </c>
      <c r="X99" s="78">
        <f>_xll.qlAbcdMathFunctionValue(X$1,($T99-evaluationDate)/365)</f>
        <v>1.4168563470451753E-3</v>
      </c>
      <c r="Y99" s="78">
        <f>_xll.qlAbcdMathFunctionValue(Y$1,($T99-evaluationDate)/365)</f>
        <v>4.5685337060446321E-3</v>
      </c>
      <c r="Z99" s="78">
        <f>_xll.qlAbcdMathFunctionValue(Z$1,($T99-evaluationDate)/365)</f>
        <v>3.6167602594146583E-3</v>
      </c>
      <c r="AA99" s="78">
        <f>_xll.qlAbcdMathFunctionValue(AA$1,($T99-evaluationDate)/365)</f>
        <v>2.2467471223173663E-4</v>
      </c>
      <c r="AB99" s="78">
        <f>_xll.qlAbcdMathFunctionValue(AB$1,($T99-evaluationDate)/365)</f>
        <v>2.3020528322974763E-4</v>
      </c>
    </row>
    <row r="100" spans="19:28" x14ac:dyDescent="0.25">
      <c r="S100" s="64" t="s">
        <v>124</v>
      </c>
      <c r="T100" s="147">
        <f>_xll.qlCalendarAdvance(Calendar,T99,S100,,,trigger)</f>
        <v>42565</v>
      </c>
      <c r="U100" s="78">
        <f>_xll.qlAbcdMathFunctionValue(U$1,($T100-evaluationDate)/365)</f>
        <v>2.7595761782303217E-3</v>
      </c>
      <c r="V100" s="78">
        <f>_xll.qlAbcdMathFunctionValue(V$1,($T100-evaluationDate)/365)</f>
        <v>2.4756345486251392E-3</v>
      </c>
      <c r="W100" s="78">
        <f>_xll.qlAbcdMathFunctionValue(W$1,($T100-evaluationDate)/365)</f>
        <v>1.499345875054724E-3</v>
      </c>
      <c r="X100" s="78">
        <f>_xll.qlAbcdMathFunctionValue(X$1,($T100-evaluationDate)/365)</f>
        <v>1.4188021573279537E-3</v>
      </c>
      <c r="Y100" s="78">
        <f>_xll.qlAbcdMathFunctionValue(Y$1,($T100-evaluationDate)/365)</f>
        <v>4.5726226473516611E-3</v>
      </c>
      <c r="Z100" s="78">
        <f>_xll.qlAbcdMathFunctionValue(Z$1,($T100-evaluationDate)/365)</f>
        <v>3.6243624412981672E-3</v>
      </c>
      <c r="AA100" s="78">
        <f>_xll.qlAbcdMathFunctionValue(AA$1,($T100-evaluationDate)/365)</f>
        <v>2.2433876463087306E-4</v>
      </c>
      <c r="AB100" s="78">
        <f>_xll.qlAbcdMathFunctionValue(AB$1,($T100-evaluationDate)/365)</f>
        <v>2.2985553092169937E-4</v>
      </c>
    </row>
    <row r="101" spans="19:28" x14ac:dyDescent="0.25">
      <c r="S101" s="64" t="s">
        <v>124</v>
      </c>
      <c r="T101" s="147">
        <f>_xll.qlCalendarAdvance(Calendar,T100,S101,,,trigger)</f>
        <v>42566</v>
      </c>
      <c r="U101" s="78">
        <f>_xll.qlAbcdMathFunctionValue(U$1,($T101-evaluationDate)/365)</f>
        <v>2.7623375788965146E-3</v>
      </c>
      <c r="V101" s="78">
        <f>_xll.qlAbcdMathFunctionValue(V$1,($T101-evaluationDate)/365)</f>
        <v>2.4793939500979282E-3</v>
      </c>
      <c r="W101" s="78">
        <f>_xll.qlAbcdMathFunctionValue(W$1,($T101-evaluationDate)/365)</f>
        <v>1.5010239835318096E-3</v>
      </c>
      <c r="X101" s="78">
        <f>_xll.qlAbcdMathFunctionValue(X$1,($T101-evaluationDate)/365)</f>
        <v>1.4207418463013212E-3</v>
      </c>
      <c r="Y101" s="78">
        <f>_xll.qlAbcdMathFunctionValue(Y$1,($T101-evaluationDate)/365)</f>
        <v>4.5766950389100293E-3</v>
      </c>
      <c r="Z101" s="78">
        <f>_xll.qlAbcdMathFunctionValue(Z$1,($T101-evaluationDate)/365)</f>
        <v>3.6319402593379211E-3</v>
      </c>
      <c r="AA101" s="78">
        <f>_xll.qlAbcdMathFunctionValue(AA$1,($T101-evaluationDate)/365)</f>
        <v>2.2400365812534615E-4</v>
      </c>
      <c r="AB101" s="78">
        <f>_xll.qlAbcdMathFunctionValue(AB$1,($T101-evaluationDate)/365)</f>
        <v>2.2950664708073086E-4</v>
      </c>
    </row>
    <row r="102" spans="19:28" x14ac:dyDescent="0.25">
      <c r="S102" s="64" t="s">
        <v>124</v>
      </c>
      <c r="T102" s="147">
        <f>_xll.qlCalendarAdvance(Calendar,T101,S102,,,trigger)</f>
        <v>42569</v>
      </c>
      <c r="U102" s="78">
        <f>_xll.qlAbcdMathFunctionValue(U$1,($T102-evaluationDate)/365)</f>
        <v>2.7705611814871217E-3</v>
      </c>
      <c r="V102" s="78">
        <f>_xll.qlAbcdMathFunctionValue(V$1,($T102-evaluationDate)/365)</f>
        <v>2.4905984047444711E-3</v>
      </c>
      <c r="W102" s="78">
        <f>_xll.qlAbcdMathFunctionValue(W$1,($T102-evaluationDate)/365)</f>
        <v>1.5060250903289139E-3</v>
      </c>
      <c r="X102" s="78">
        <f>_xll.qlAbcdMathFunctionValue(X$1,($T102-evaluationDate)/365)</f>
        <v>1.4265243160427952E-3</v>
      </c>
      <c r="Y102" s="78">
        <f>_xll.qlAbcdMathFunctionValue(Y$1,($T102-evaluationDate)/365)</f>
        <v>4.5888132901746106E-3</v>
      </c>
      <c r="Z102" s="78">
        <f>_xll.qlAbcdMathFunctionValue(Z$1,($T102-evaluationDate)/365)</f>
        <v>3.654528053162181E-3</v>
      </c>
      <c r="AA102" s="78">
        <f>_xll.qlAbcdMathFunctionValue(AA$1,($T102-evaluationDate)/365)</f>
        <v>2.230033684996525E-4</v>
      </c>
      <c r="AB102" s="78">
        <f>_xll.qlAbcdMathFunctionValue(AB$1,($T102-evaluationDate)/365)</f>
        <v>2.2846518918969076E-4</v>
      </c>
    </row>
    <row r="103" spans="19:28" x14ac:dyDescent="0.25">
      <c r="S103" s="64" t="s">
        <v>124</v>
      </c>
      <c r="T103" s="147">
        <f>_xll.qlCalendarAdvance(Calendar,T102,S103,,,trigger)</f>
        <v>42570</v>
      </c>
      <c r="U103" s="78">
        <f>_xll.qlAbcdMathFunctionValue(U$1,($T103-evaluationDate)/365)</f>
        <v>2.7732822572662979E-3</v>
      </c>
      <c r="V103" s="78">
        <f>_xll.qlAbcdMathFunctionValue(V$1,($T103-evaluationDate)/365)</f>
        <v>2.4943087281638862E-3</v>
      </c>
      <c r="W103" s="78">
        <f>_xll.qlAbcdMathFunctionValue(W$1,($T103-evaluationDate)/365)</f>
        <v>1.507681092989187E-3</v>
      </c>
      <c r="X103" s="78">
        <f>_xll.qlAbcdMathFunctionValue(X$1,($T103-evaluationDate)/365)</f>
        <v>1.4284396503350481E-3</v>
      </c>
      <c r="Y103" s="78">
        <f>_xll.qlAbcdMathFunctionValue(Y$1,($T103-evaluationDate)/365)</f>
        <v>4.592819857462108E-3</v>
      </c>
      <c r="Z103" s="78">
        <f>_xll.qlAbcdMathFunctionValue(Z$1,($T103-evaluationDate)/365)</f>
        <v>3.6620089381080093E-3</v>
      </c>
      <c r="AA103" s="78">
        <f>_xll.qlAbcdMathFunctionValue(AA$1,($T103-evaluationDate)/365)</f>
        <v>2.2267160970926929E-4</v>
      </c>
      <c r="AB103" s="78">
        <f>_xll.qlAbcdMathFunctionValue(AB$1,($T103-evaluationDate)/365)</f>
        <v>2.281197620617711E-4</v>
      </c>
    </row>
    <row r="104" spans="19:28" x14ac:dyDescent="0.25">
      <c r="S104" s="64" t="s">
        <v>124</v>
      </c>
      <c r="T104" s="147">
        <f>_xll.qlCalendarAdvance(Calendar,T103,S104,,,trigger)</f>
        <v>42571</v>
      </c>
      <c r="U104" s="78">
        <f>_xll.qlAbcdMathFunctionValue(U$1,($T104-evaluationDate)/365)</f>
        <v>2.7759933077565416E-3</v>
      </c>
      <c r="V104" s="78">
        <f>_xll.qlAbcdMathFunctionValue(V$1,($T104-evaluationDate)/365)</f>
        <v>2.4980068482920127E-3</v>
      </c>
      <c r="W104" s="78">
        <f>_xll.qlAbcdMathFunctionValue(W$1,($T104-evaluationDate)/365)</f>
        <v>1.5093315990937564E-3</v>
      </c>
      <c r="X104" s="78">
        <f>_xll.qlAbcdMathFunctionValue(X$1,($T104-evaluationDate)/365)</f>
        <v>1.4303489284749934E-3</v>
      </c>
      <c r="Y104" s="78">
        <f>_xll.qlAbcdMathFunctionValue(Y$1,($T104-evaluationDate)/365)</f>
        <v>4.5968100620055984E-3</v>
      </c>
      <c r="Z104" s="78">
        <f>_xll.qlAbcdMathFunctionValue(Z$1,($T104-evaluationDate)/365)</f>
        <v>3.6694657198647843E-3</v>
      </c>
      <c r="AA104" s="78">
        <f>_xll.qlAbcdMathFunctionValue(AA$1,($T104-evaluationDate)/365)</f>
        <v>2.2234068369603356E-4</v>
      </c>
      <c r="AB104" s="78">
        <f>_xll.qlAbcdMathFunctionValue(AB$1,($T104-evaluationDate)/365)</f>
        <v>2.2777519483862098E-4</v>
      </c>
    </row>
    <row r="105" spans="19:28" x14ac:dyDescent="0.25">
      <c r="S105" s="64" t="s">
        <v>124</v>
      </c>
      <c r="T105" s="147">
        <f>_xll.qlCalendarAdvance(Calendar,T104,S105,,,trigger)</f>
        <v>42572</v>
      </c>
      <c r="U105" s="78">
        <f>_xll.qlAbcdMathFunctionValue(U$1,($T105-evaluationDate)/365)</f>
        <v>2.7786943552464164E-3</v>
      </c>
      <c r="V105" s="78">
        <f>_xll.qlAbcdMathFunctionValue(V$1,($T105-evaluationDate)/365)</f>
        <v>2.5016927915187909E-3</v>
      </c>
      <c r="W105" s="78">
        <f>_xll.qlAbcdMathFunctionValue(W$1,($T105-evaluationDate)/365)</f>
        <v>1.5109766205573299E-3</v>
      </c>
      <c r="X105" s="78">
        <f>_xll.qlAbcdMathFunctionValue(X$1,($T105-evaluationDate)/365)</f>
        <v>1.432252163421502E-3</v>
      </c>
      <c r="Y105" s="78">
        <f>_xll.qlAbcdMathFunctionValue(Y$1,($T105-evaluationDate)/365)</f>
        <v>4.6007839409921147E-3</v>
      </c>
      <c r="Z105" s="78">
        <f>_xll.qlAbcdMathFunctionValue(Z$1,($T105-evaluationDate)/365)</f>
        <v>3.676898450272529E-3</v>
      </c>
      <c r="AA105" s="78">
        <f>_xll.qlAbcdMathFunctionValue(AA$1,($T105-evaluationDate)/365)</f>
        <v>2.2201058880523712E-4</v>
      </c>
      <c r="AB105" s="78">
        <f>_xll.qlAbcdMathFunctionValue(AB$1,($T105-evaluationDate)/365)</f>
        <v>2.2743148581695513E-4</v>
      </c>
    </row>
    <row r="106" spans="19:28" x14ac:dyDescent="0.25">
      <c r="S106" s="64" t="s">
        <v>124</v>
      </c>
      <c r="T106" s="147">
        <f>_xll.qlCalendarAdvance(Calendar,T105,S106,,,trigger)</f>
        <v>42573</v>
      </c>
      <c r="U106" s="78">
        <f>_xll.qlAbcdMathFunctionValue(U$1,($T106-evaluationDate)/365)</f>
        <v>2.7813854219823301E-3</v>
      </c>
      <c r="V106" s="78">
        <f>_xll.qlAbcdMathFunctionValue(V$1,($T106-evaluationDate)/365)</f>
        <v>2.5053665841848708E-3</v>
      </c>
      <c r="W106" s="78">
        <f>_xll.qlAbcdMathFunctionValue(W$1,($T106-evaluationDate)/365)</f>
        <v>1.5126161692723358E-3</v>
      </c>
      <c r="X106" s="78">
        <f>_xll.qlAbcdMathFunctionValue(X$1,($T106-evaluationDate)/365)</f>
        <v>1.4341493681093588E-3</v>
      </c>
      <c r="Y106" s="78">
        <f>_xll.qlAbcdMathFunctionValue(Y$1,($T106-evaluationDate)/365)</f>
        <v>4.6047415315376792E-3</v>
      </c>
      <c r="Z106" s="78">
        <f>_xll.qlAbcdMathFunctionValue(Z$1,($T106-evaluationDate)/365)</f>
        <v>3.6843071810746799E-3</v>
      </c>
      <c r="AA106" s="78">
        <f>_xll.qlAbcdMathFunctionValue(AA$1,($T106-evaluationDate)/365)</f>
        <v>2.2168132338513675E-4</v>
      </c>
      <c r="AB106" s="78">
        <f>_xll.qlAbcdMathFunctionValue(AB$1,($T106-evaluationDate)/365)</f>
        <v>2.2708863329653516E-4</v>
      </c>
    </row>
    <row r="107" spans="19:28" x14ac:dyDescent="0.25">
      <c r="S107" s="64" t="s">
        <v>124</v>
      </c>
      <c r="T107" s="147">
        <f>_xll.qlCalendarAdvance(Calendar,T106,S107,,,trigger)</f>
        <v>42576</v>
      </c>
      <c r="U107" s="78">
        <f>_xll.qlAbcdMathFunctionValue(U$1,($T107-evaluationDate)/365)</f>
        <v>2.7893989594996197E-3</v>
      </c>
      <c r="V107" s="78">
        <f>_xll.qlAbcdMathFunctionValue(V$1,($T107-evaluationDate)/365)</f>
        <v>2.5163153214878475E-3</v>
      </c>
      <c r="W107" s="78">
        <f>_xll.qlAbcdMathFunctionValue(W$1,($T107-evaluationDate)/365)</f>
        <v>1.5175020975168713E-3</v>
      </c>
      <c r="X107" s="78">
        <f>_xll.qlAbcdMathFunctionValue(X$1,($T107-evaluationDate)/365)</f>
        <v>1.4398049296084493E-3</v>
      </c>
      <c r="Y107" s="78">
        <f>_xll.qlAbcdMathFunctionValue(Y$1,($T107-evaluationDate)/365)</f>
        <v>4.616516942626373E-3</v>
      </c>
      <c r="Z107" s="78">
        <f>_xll.qlAbcdMathFunctionValue(Z$1,($T107-evaluationDate)/365)</f>
        <v>3.7063898918367442E-3</v>
      </c>
      <c r="AA107" s="78">
        <f>_xll.qlAbcdMathFunctionValue(AA$1,($T107-evaluationDate)/365)</f>
        <v>2.2069848747594632E-4</v>
      </c>
      <c r="AB107" s="78">
        <f>_xll.qlAbcdMathFunctionValue(AB$1,($T107-evaluationDate)/365)</f>
        <v>2.2606519778596248E-4</v>
      </c>
    </row>
    <row r="108" spans="19:28" x14ac:dyDescent="0.25">
      <c r="S108" s="64" t="s">
        <v>124</v>
      </c>
      <c r="T108" s="147">
        <f>_xll.qlCalendarAdvance(Calendar,T107,S108,,,trigger)</f>
        <v>42577</v>
      </c>
      <c r="U108" s="78">
        <f>_xll.qlAbcdMathFunctionValue(U$1,($T108-evaluationDate)/365)</f>
        <v>2.7920503248432624E-3</v>
      </c>
      <c r="V108" s="78">
        <f>_xll.qlAbcdMathFunctionValue(V$1,($T108-evaluationDate)/365)</f>
        <v>2.5199407743347994E-3</v>
      </c>
      <c r="W108" s="78">
        <f>_xll.qlAbcdMathFunctionValue(W$1,($T108-evaluationDate)/365)</f>
        <v>1.5191198737176765E-3</v>
      </c>
      <c r="X108" s="78">
        <f>_xll.qlAbcdMathFunctionValue(X$1,($T108-evaluationDate)/365)</f>
        <v>1.4416781421292817E-3</v>
      </c>
      <c r="Y108" s="78">
        <f>_xll.qlAbcdMathFunctionValue(Y$1,($T108-evaluationDate)/365)</f>
        <v>4.620409749152541E-3</v>
      </c>
      <c r="Z108" s="78">
        <f>_xll.qlAbcdMathFunctionValue(Z$1,($T108-evaluationDate)/365)</f>
        <v>3.7137031397251156E-3</v>
      </c>
      <c r="AA108" s="78">
        <f>_xll.qlAbcdMathFunctionValue(AA$1,($T108-evaluationDate)/365)</f>
        <v>2.2037252348031875E-4</v>
      </c>
      <c r="AB108" s="78">
        <f>_xll.qlAbcdMathFunctionValue(AB$1,($T108-evaluationDate)/365)</f>
        <v>2.257257543289005E-4</v>
      </c>
    </row>
    <row r="109" spans="19:28" x14ac:dyDescent="0.25">
      <c r="S109" s="64" t="s">
        <v>124</v>
      </c>
      <c r="T109" s="147">
        <f>_xll.qlCalendarAdvance(Calendar,T108,S109,,,trigger)</f>
        <v>42578</v>
      </c>
      <c r="U109" s="78">
        <f>_xll.qlAbcdMathFunctionValue(U$1,($T109-evaluationDate)/365)</f>
        <v>2.7946918200352448E-3</v>
      </c>
      <c r="V109" s="78">
        <f>_xll.qlAbcdMathFunctionValue(V$1,($T109-evaluationDate)/365)</f>
        <v>2.5235542075879224E-3</v>
      </c>
      <c r="W109" s="78">
        <f>_xll.qlAbcdMathFunctionValue(W$1,($T109-evaluationDate)/365)</f>
        <v>1.5207322362992305E-3</v>
      </c>
      <c r="X109" s="78">
        <f>_xll.qlAbcdMathFunctionValue(X$1,($T109-evaluationDate)/365)</f>
        <v>1.4435453887055505E-3</v>
      </c>
      <c r="Y109" s="78">
        <f>_xll.qlAbcdMathFunctionValue(Y$1,($T109-evaluationDate)/365)</f>
        <v>4.6242864517570962E-3</v>
      </c>
      <c r="Z109" s="78">
        <f>_xll.qlAbcdMathFunctionValue(Z$1,($T109-evaluationDate)/365)</f>
        <v>3.7209926452821951E-3</v>
      </c>
      <c r="AA109" s="78">
        <f>_xll.qlAbcdMathFunctionValue(AA$1,($T109-evaluationDate)/365)</f>
        <v>2.2004738074096834E-4</v>
      </c>
      <c r="AB109" s="78">
        <f>_xll.qlAbcdMathFunctionValue(AB$1,($T109-evaluationDate)/365)</f>
        <v>2.2538715891741624E-4</v>
      </c>
    </row>
    <row r="110" spans="19:28" x14ac:dyDescent="0.25">
      <c r="S110" s="64" t="s">
        <v>124</v>
      </c>
      <c r="T110" s="147">
        <f>_xll.qlCalendarAdvance(Calendar,T109,S110,,,trigger)</f>
        <v>42579</v>
      </c>
      <c r="U110" s="78">
        <f>_xll.qlAbcdMathFunctionValue(U$1,($T110-evaluationDate)/365)</f>
        <v>2.7973234670705897E-3</v>
      </c>
      <c r="V110" s="78">
        <f>_xll.qlAbcdMathFunctionValue(V$1,($T110-evaluationDate)/365)</f>
        <v>2.5271556472939078E-3</v>
      </c>
      <c r="W110" s="78">
        <f>_xll.qlAbcdMathFunctionValue(W$1,($T110-evaluationDate)/365)</f>
        <v>1.5223391970210997E-3</v>
      </c>
      <c r="X110" s="78">
        <f>_xll.qlAbcdMathFunctionValue(X$1,($T110-evaluationDate)/365)</f>
        <v>1.4454066821283963E-3</v>
      </c>
      <c r="Y110" s="78">
        <f>_xll.qlAbcdMathFunctionValue(Y$1,($T110-evaluationDate)/365)</f>
        <v>4.6281470871326171E-3</v>
      </c>
      <c r="Z110" s="78">
        <f>_xll.qlAbcdMathFunctionValue(Z$1,($T110-evaluationDate)/365)</f>
        <v>3.728258459675427E-3</v>
      </c>
      <c r="AA110" s="78">
        <f>_xll.qlAbcdMathFunctionValue(AA$1,($T110-evaluationDate)/365)</f>
        <v>2.1972305762383583E-4</v>
      </c>
      <c r="AB110" s="78">
        <f>_xll.qlAbcdMathFunctionValue(AB$1,($T110-evaluationDate)/365)</f>
        <v>2.2504940986944503E-4</v>
      </c>
    </row>
    <row r="111" spans="19:28" x14ac:dyDescent="0.25">
      <c r="S111" s="64" t="s">
        <v>124</v>
      </c>
      <c r="T111" s="147">
        <f>_xll.qlCalendarAdvance(Calendar,T110,S111,,,trigger)</f>
        <v>42580</v>
      </c>
      <c r="U111" s="78">
        <f>_xll.qlAbcdMathFunctionValue(U$1,($T111-evaluationDate)/365)</f>
        <v>2.7999452879026799E-3</v>
      </c>
      <c r="V111" s="78">
        <f>_xll.qlAbcdMathFunctionValue(V$1,($T111-evaluationDate)/365)</f>
        <v>2.5307451194507523E-3</v>
      </c>
      <c r="W111" s="78">
        <f>_xll.qlAbcdMathFunctionValue(W$1,($T111-evaluationDate)/365)</f>
        <v>1.5239407676208411E-3</v>
      </c>
      <c r="X111" s="78">
        <f>_xll.qlAbcdMathFunctionValue(X$1,($T111-evaluationDate)/365)</f>
        <v>1.4472620351651628E-3</v>
      </c>
      <c r="Y111" s="78">
        <f>_xll.qlAbcdMathFunctionValue(Y$1,($T111-evaluationDate)/365)</f>
        <v>4.6319916919015441E-3</v>
      </c>
      <c r="Z111" s="78">
        <f>_xll.qlAbcdMathFunctionValue(Z$1,($T111-evaluationDate)/365)</f>
        <v>3.735500633976839E-3</v>
      </c>
      <c r="AA111" s="78">
        <f>_xll.qlAbcdMathFunctionValue(AA$1,($T111-evaluationDate)/365)</f>
        <v>2.1939955249779207E-4</v>
      </c>
      <c r="AB111" s="78">
        <f>_xll.qlAbcdMathFunctionValue(AB$1,($T111-evaluationDate)/365)</f>
        <v>2.2471250550593313E-4</v>
      </c>
    </row>
    <row r="112" spans="19:28" x14ac:dyDescent="0.25">
      <c r="S112" s="64" t="s">
        <v>124</v>
      </c>
      <c r="T112" s="147">
        <f>_xll.qlCalendarAdvance(Calendar,T111,S112,,,trigger)</f>
        <v>42583</v>
      </c>
      <c r="U112" s="78">
        <f>_xll.qlAbcdMathFunctionValue(U$1,($T112-evaluationDate)/365)</f>
        <v>2.8077520120901381E-3</v>
      </c>
      <c r="V112" s="78">
        <f>_xll.qlAbcdMathFunctionValue(V$1,($T112-evaluationDate)/365)</f>
        <v>2.5414419898777312E-3</v>
      </c>
      <c r="W112" s="78">
        <f>_xll.qlAbcdMathFunctionValue(W$1,($T112-evaluationDate)/365)</f>
        <v>1.5287132557335252E-3</v>
      </c>
      <c r="X112" s="78">
        <f>_xll.qlAbcdMathFunctionValue(X$1,($T112-evaluationDate)/365)</f>
        <v>1.4527925792763496E-3</v>
      </c>
      <c r="Y112" s="78">
        <f>_xll.qlAbcdMathFunctionValue(Y$1,($T112-evaluationDate)/365)</f>
        <v>4.6434296877436165E-3</v>
      </c>
      <c r="Z112" s="78">
        <f>_xll.qlAbcdMathFunctionValue(Z$1,($T112-evaluationDate)/365)</f>
        <v>3.7570858256225966E-3</v>
      </c>
      <c r="AA112" s="78">
        <f>_xll.qlAbcdMathFunctionValue(AA$1,($T112-evaluationDate)/365)</f>
        <v>2.1843392879874587E-4</v>
      </c>
      <c r="AB112" s="78">
        <f>_xll.qlAbcdMathFunctionValue(AB$1,($T112-evaluationDate)/365)</f>
        <v>2.2370684377667619E-4</v>
      </c>
    </row>
    <row r="113" spans="19:28" x14ac:dyDescent="0.25">
      <c r="S113" s="64" t="s">
        <v>124</v>
      </c>
      <c r="T113" s="147">
        <f>_xll.qlCalendarAdvance(Calendar,T112,S113,,,trigger)</f>
        <v>42584</v>
      </c>
      <c r="U113" s="78">
        <f>_xll.qlAbcdMathFunctionValue(U$1,($T113-evaluationDate)/365)</f>
        <v>2.8103347468127317E-3</v>
      </c>
      <c r="V113" s="78">
        <f>_xll.qlAbcdMathFunctionValue(V$1,($T113-evaluationDate)/365)</f>
        <v>2.5449838508470012E-3</v>
      </c>
      <c r="W113" s="78">
        <f>_xll.qlAbcdMathFunctionValue(W$1,($T113-evaluationDate)/365)</f>
        <v>1.5302933827814678E-3</v>
      </c>
      <c r="X113" s="78">
        <f>_xll.qlAbcdMathFunctionValue(X$1,($T113-evaluationDate)/365)</f>
        <v>1.4546242979677554E-3</v>
      </c>
      <c r="Y113" s="78">
        <f>_xll.qlAbcdMathFunctionValue(Y$1,($T113-evaluationDate)/365)</f>
        <v>4.6472105349120397E-3</v>
      </c>
      <c r="Z113" s="78">
        <f>_xll.qlAbcdMathFunctionValue(Z$1,($T113-evaluationDate)/365)</f>
        <v>3.7642339483743882E-3</v>
      </c>
      <c r="AA113" s="78">
        <f>_xll.qlAbcdMathFunctionValue(AA$1,($T113-evaluationDate)/365)</f>
        <v>2.1811367938419029E-4</v>
      </c>
      <c r="AB113" s="78">
        <f>_xll.qlAbcdMathFunctionValue(AB$1,($T113-evaluationDate)/365)</f>
        <v>2.2337330142050852E-4</v>
      </c>
    </row>
    <row r="114" spans="19:28" x14ac:dyDescent="0.25">
      <c r="S114" s="64" t="s">
        <v>124</v>
      </c>
      <c r="T114" s="147">
        <f>_xll.qlCalendarAdvance(Calendar,T113,S114,,,trigger)</f>
        <v>42585</v>
      </c>
      <c r="U114" s="78">
        <f>_xll.qlAbcdMathFunctionValue(U$1,($T114-evaluationDate)/365)</f>
        <v>2.8129077644768906E-3</v>
      </c>
      <c r="V114" s="78">
        <f>_xll.qlAbcdMathFunctionValue(V$1,($T114-evaluationDate)/365)</f>
        <v>2.5485138735296163E-3</v>
      </c>
      <c r="W114" s="78">
        <f>_xll.qlAbcdMathFunctionValue(W$1,($T114-evaluationDate)/365)</f>
        <v>1.531868178066258E-3</v>
      </c>
      <c r="X114" s="78">
        <f>_xll.qlAbcdMathFunctionValue(X$1,($T114-evaluationDate)/365)</f>
        <v>1.4564501397542969E-3</v>
      </c>
      <c r="Y114" s="78">
        <f>_xll.qlAbcdMathFunctionValue(Y$1,($T114-evaluationDate)/365)</f>
        <v>4.6509755335382482E-3</v>
      </c>
      <c r="Z114" s="78">
        <f>_xll.qlAbcdMathFunctionValue(Z$1,($T114-evaluationDate)/365)</f>
        <v>3.7713586849689807E-3</v>
      </c>
      <c r="AA114" s="78">
        <f>_xll.qlAbcdMathFunctionValue(AA$1,($T114-evaluationDate)/365)</f>
        <v>2.1779423984885334E-4</v>
      </c>
      <c r="AB114" s="78">
        <f>_xll.qlAbcdMathFunctionValue(AB$1,($T114-evaluationDate)/365)</f>
        <v>2.2304059539852018E-4</v>
      </c>
    </row>
    <row r="115" spans="19:28" x14ac:dyDescent="0.25">
      <c r="S115" s="64" t="s">
        <v>124</v>
      </c>
      <c r="T115" s="147">
        <f>_xll.qlCalendarAdvance(Calendar,T114,S115,,,trigger)</f>
        <v>42586</v>
      </c>
      <c r="U115" s="78">
        <f>_xll.qlAbcdMathFunctionValue(U$1,($T115-evaluationDate)/365)</f>
        <v>2.8154710867876681E-3</v>
      </c>
      <c r="V115" s="78">
        <f>_xll.qlAbcdMathFunctionValue(V$1,($T115-evaluationDate)/365)</f>
        <v>2.5520320836331638E-3</v>
      </c>
      <c r="W115" s="78">
        <f>_xll.qlAbcdMathFunctionValue(W$1,($T115-evaluationDate)/365)</f>
        <v>1.533437653194194E-3</v>
      </c>
      <c r="X115" s="78">
        <f>_xll.qlAbcdMathFunctionValue(X$1,($T115-evaluationDate)/365)</f>
        <v>1.4582701172614024E-3</v>
      </c>
      <c r="Y115" s="78">
        <f>_xll.qlAbcdMathFunctionValue(Y$1,($T115-evaluationDate)/365)</f>
        <v>4.6547247198264145E-3</v>
      </c>
      <c r="Z115" s="78">
        <f>_xll.qlAbcdMathFunctionValue(Z$1,($T115-evaluationDate)/365)</f>
        <v>3.7784600859093456E-3</v>
      </c>
      <c r="AA115" s="78">
        <f>_xll.qlAbcdMathFunctionValue(AA$1,($T115-evaluationDate)/365)</f>
        <v>2.174756085790817E-4</v>
      </c>
      <c r="AB115" s="78">
        <f>_xll.qlAbcdMathFunctionValue(AB$1,($T115-evaluationDate)/365)</f>
        <v>2.2270872404961736E-4</v>
      </c>
    </row>
    <row r="116" spans="19:28" x14ac:dyDescent="0.25">
      <c r="S116" s="64" t="s">
        <v>124</v>
      </c>
      <c r="T116" s="147">
        <f>_xll.qlCalendarAdvance(Calendar,T115,S116,,,trigger)</f>
        <v>42587</v>
      </c>
      <c r="U116" s="78">
        <f>_xll.qlAbcdMathFunctionValue(U$1,($T116-evaluationDate)/365)</f>
        <v>2.8180247354089808E-3</v>
      </c>
      <c r="V116" s="78">
        <f>_xll.qlAbcdMathFunctionValue(V$1,($T116-evaluationDate)/365)</f>
        <v>2.5555385068171204E-3</v>
      </c>
      <c r="W116" s="78">
        <f>_xll.qlAbcdMathFunctionValue(W$1,($T116-evaluationDate)/365)</f>
        <v>1.5350018197498314E-3</v>
      </c>
      <c r="X116" s="78">
        <f>_xll.qlAbcdMathFunctionValue(X$1,($T116-evaluationDate)/365)</f>
        <v>1.4600842430909904E-3</v>
      </c>
      <c r="Y116" s="78">
        <f>_xll.qlAbcdMathFunctionValue(Y$1,($T116-evaluationDate)/365)</f>
        <v>4.6584581299114244E-3</v>
      </c>
      <c r="Z116" s="78">
        <f>_xll.qlAbcdMathFunctionValue(Z$1,($T116-evaluationDate)/365)</f>
        <v>3.7855382016041871E-3</v>
      </c>
      <c r="AA116" s="78">
        <f>_xll.qlAbcdMathFunctionValue(AA$1,($T116-evaluationDate)/365)</f>
        <v>2.1715778396411752E-4</v>
      </c>
      <c r="AB116" s="78">
        <f>_xll.qlAbcdMathFunctionValue(AB$1,($T116-evaluationDate)/365)</f>
        <v>2.2237768571568194E-4</v>
      </c>
    </row>
    <row r="117" spans="19:28" x14ac:dyDescent="0.25">
      <c r="S117" s="64" t="s">
        <v>124</v>
      </c>
      <c r="T117" s="147">
        <f>_xll.qlCalendarAdvance(Calendar,T116,S117,,,trigger)</f>
        <v>42590</v>
      </c>
      <c r="U117" s="78">
        <f>_xll.qlAbcdMathFunctionValue(U$1,($T117-evaluationDate)/365)</f>
        <v>2.8256278551597701E-3</v>
      </c>
      <c r="V117" s="78">
        <f>_xll.qlAbcdMathFunctionValue(V$1,($T117-evaluationDate)/365)</f>
        <v>2.5659873107263496E-3</v>
      </c>
      <c r="W117" s="78">
        <f>_xll.qlAbcdMathFunctionValue(W$1,($T117-evaluationDate)/365)</f>
        <v>1.5396625835031393E-3</v>
      </c>
      <c r="X117" s="78">
        <f>_xll.qlAbcdMathFunctionValue(X$1,($T117-evaluationDate)/365)</f>
        <v>1.46549163618204E-3</v>
      </c>
      <c r="Y117" s="78">
        <f>_xll.qlAbcdMathFunctionValue(Y$1,($T117-evaluationDate)/365)</f>
        <v>4.6695640632596781E-3</v>
      </c>
      <c r="Z117" s="78">
        <f>_xll.qlAbcdMathFunctionValue(Z$1,($T117-evaluationDate)/365)</f>
        <v>3.8066333398920097E-3</v>
      </c>
      <c r="AA117" s="78">
        <f>_xll.qlAbcdMathFunctionValue(AA$1,($T117-evaluationDate)/365)</f>
        <v>2.1620913398381984E-4</v>
      </c>
      <c r="AB117" s="78">
        <f>_xll.qlAbcdMathFunctionValue(AB$1,($T117-evaluationDate)/365)</f>
        <v>2.2138955226702779E-4</v>
      </c>
    </row>
    <row r="118" spans="19:28" x14ac:dyDescent="0.25">
      <c r="S118" s="64" t="s">
        <v>124</v>
      </c>
      <c r="T118" s="147">
        <f>_xll.qlCalendarAdvance(Calendar,T117,S118,,,trigger)</f>
        <v>42591</v>
      </c>
      <c r="U118" s="78">
        <f>_xll.qlAbcdMathFunctionValue(U$1,($T118-evaluationDate)/365)</f>
        <v>2.8281430248421899E-3</v>
      </c>
      <c r="V118" s="78">
        <f>_xll.qlAbcdMathFunctionValue(V$1,($T118-evaluationDate)/365)</f>
        <v>2.5694468418674702E-3</v>
      </c>
      <c r="W118" s="78">
        <f>_xll.qlAbcdMathFunctionValue(W$1,($T118-evaluationDate)/365)</f>
        <v>1.5412056311815783E-3</v>
      </c>
      <c r="X118" s="78">
        <f>_xll.qlAbcdMathFunctionValue(X$1,($T118-evaluationDate)/365)</f>
        <v>1.4672824808519681E-3</v>
      </c>
      <c r="Y118" s="78">
        <f>_xll.qlAbcdMathFunctionValue(Y$1,($T118-evaluationDate)/365)</f>
        <v>4.6732347284995082E-3</v>
      </c>
      <c r="Z118" s="78">
        <f>_xll.qlAbcdMathFunctionValue(Z$1,($T118-evaluationDate)/365)</f>
        <v>3.8136188168121348E-3</v>
      </c>
      <c r="AA118" s="78">
        <f>_xll.qlAbcdMathFunctionValue(AA$1,($T118-evaluationDate)/365)</f>
        <v>2.1589451993824437E-4</v>
      </c>
      <c r="AB118" s="78">
        <f>_xll.qlAbcdMathFunctionValue(AB$1,($T118-evaluationDate)/365)</f>
        <v>2.210618294711177E-4</v>
      </c>
    </row>
    <row r="119" spans="19:28" x14ac:dyDescent="0.25">
      <c r="S119" s="64" t="s">
        <v>124</v>
      </c>
      <c r="T119" s="147">
        <f>_xll.qlCalendarAdvance(Calendar,T118,S119,,,trigger)</f>
        <v>42592</v>
      </c>
      <c r="U119" s="78">
        <f>_xll.qlAbcdMathFunctionValue(U$1,($T119-evaluationDate)/365)</f>
        <v>2.8306486285402037E-3</v>
      </c>
      <c r="V119" s="78">
        <f>_xll.qlAbcdMathFunctionValue(V$1,($T119-evaluationDate)/365)</f>
        <v>2.5728947136676771E-3</v>
      </c>
      <c r="W119" s="78">
        <f>_xll.qlAbcdMathFunctionValue(W$1,($T119-evaluationDate)/365)</f>
        <v>1.5427434278856571E-3</v>
      </c>
      <c r="X119" s="78">
        <f>_xll.qlAbcdMathFunctionValue(X$1,($T119-evaluationDate)/365)</f>
        <v>1.4690675365027451E-3</v>
      </c>
      <c r="Y119" s="78">
        <f>_xll.qlAbcdMathFunctionValue(Y$1,($T119-evaluationDate)/365)</f>
        <v>4.6768897971756103E-3</v>
      </c>
      <c r="Z119" s="78">
        <f>_xll.qlAbcdMathFunctionValue(Z$1,($T119-evaluationDate)/365)</f>
        <v>3.8205812591219305E-3</v>
      </c>
      <c r="AA119" s="78">
        <f>_xll.qlAbcdMathFunctionValue(AA$1,($T119-evaluationDate)/365)</f>
        <v>2.1558070453694755E-4</v>
      </c>
      <c r="AB119" s="78">
        <f>_xll.qlAbcdMathFunctionValue(AB$1,($T119-evaluationDate)/365)</f>
        <v>2.2073493144404325E-4</v>
      </c>
    </row>
    <row r="120" spans="19:28" x14ac:dyDescent="0.25">
      <c r="S120" s="64" t="s">
        <v>124</v>
      </c>
      <c r="T120" s="147">
        <f>_xll.qlCalendarAdvance(Calendar,T119,S120,,,trigger)</f>
        <v>42593</v>
      </c>
      <c r="U120" s="78">
        <f>_xll.qlAbcdMathFunctionValue(U$1,($T120-evaluationDate)/365)</f>
        <v>2.8331446876724191E-3</v>
      </c>
      <c r="V120" s="78">
        <f>_xll.qlAbcdMathFunctionValue(V$1,($T120-evaluationDate)/365)</f>
        <v>2.5763309514995445E-3</v>
      </c>
      <c r="W120" s="78">
        <f>_xll.qlAbcdMathFunctionValue(W$1,($T120-evaluationDate)/365)</f>
        <v>1.5442759850702583E-3</v>
      </c>
      <c r="X120" s="78">
        <f>_xll.qlAbcdMathFunctionValue(X$1,($T120-evaluationDate)/365)</f>
        <v>1.4708468155960816E-3</v>
      </c>
      <c r="Y120" s="78">
        <f>_xll.qlAbcdMathFunctionValue(Y$1,($T120-evaluationDate)/365)</f>
        <v>4.6805293050097164E-3</v>
      </c>
      <c r="Z120" s="78">
        <f>_xll.qlAbcdMathFunctionValue(Z$1,($T120-evaluationDate)/365)</f>
        <v>3.8275207166679091E-3</v>
      </c>
      <c r="AA120" s="78">
        <f>_xll.qlAbcdMathFunctionValue(AA$1,($T120-evaluationDate)/365)</f>
        <v>2.1526768618644154E-4</v>
      </c>
      <c r="AB120" s="78">
        <f>_xll.qlAbcdMathFunctionValue(AB$1,($T120-evaluationDate)/365)</f>
        <v>2.2040885654543496E-4</v>
      </c>
    </row>
    <row r="121" spans="19:28" x14ac:dyDescent="0.25">
      <c r="S121" s="64" t="s">
        <v>124</v>
      </c>
      <c r="T121" s="147">
        <f>_xll.qlCalendarAdvance(Calendar,T120,S121,,,trigger)</f>
        <v>42594</v>
      </c>
      <c r="U121" s="78">
        <f>_xll.qlAbcdMathFunctionValue(U$1,($T121-evaluationDate)/365)</f>
        <v>2.8356312236168081E-3</v>
      </c>
      <c r="V121" s="78">
        <f>_xll.qlAbcdMathFunctionValue(V$1,($T121-evaluationDate)/365)</f>
        <v>2.5797555806881195E-3</v>
      </c>
      <c r="W121" s="78">
        <f>_xll.qlAbcdMathFunctionValue(W$1,($T121-evaluationDate)/365)</f>
        <v>1.5458033141687842E-3</v>
      </c>
      <c r="X121" s="78">
        <f>_xll.qlAbcdMathFunctionValue(X$1,($T121-evaluationDate)/365)</f>
        <v>1.4726203305704623E-3</v>
      </c>
      <c r="Y121" s="78">
        <f>_xll.qlAbcdMathFunctionValue(Y$1,($T121-evaluationDate)/365)</f>
        <v>4.684153287655121E-3</v>
      </c>
      <c r="Z121" s="78">
        <f>_xll.qlAbcdMathFunctionValue(Z$1,($T121-evaluationDate)/365)</f>
        <v>3.8344372392034483E-3</v>
      </c>
      <c r="AA121" s="78">
        <f>_xll.qlAbcdMathFunctionValue(AA$1,($T121-evaluationDate)/365)</f>
        <v>2.1495546329609993E-4</v>
      </c>
      <c r="AB121" s="78">
        <f>_xll.qlAbcdMathFunctionValue(AB$1,($T121-evaluationDate)/365)</f>
        <v>2.2008360313786386E-4</v>
      </c>
    </row>
    <row r="122" spans="19:28" x14ac:dyDescent="0.25">
      <c r="S122" s="64" t="s">
        <v>124</v>
      </c>
      <c r="T122" s="147">
        <f>_xll.qlCalendarAdvance(Calendar,T121,S122,,,trigger)</f>
        <v>42597</v>
      </c>
      <c r="U122" s="78">
        <f>_xll.qlAbcdMathFunctionValue(U$1,($T122-evaluationDate)/365)</f>
        <v>2.8430339054946975E-3</v>
      </c>
      <c r="V122" s="78">
        <f>_xll.qlAbcdMathFunctionValue(V$1,($T122-evaluationDate)/365)</f>
        <v>2.5899600689333734E-3</v>
      </c>
      <c r="W122" s="78">
        <f>_xll.qlAbcdMathFunctionValue(W$1,($T122-evaluationDate)/365)</f>
        <v>1.5503540469604974E-3</v>
      </c>
      <c r="X122" s="78">
        <f>_xll.qlAbcdMathFunctionValue(X$1,($T122-evaluationDate)/365)</f>
        <v>1.4779064148171585E-3</v>
      </c>
      <c r="Y122" s="78">
        <f>_xll.qlAbcdMathFunctionValue(Y$1,($T122-evaluationDate)/365)</f>
        <v>4.6949324399680704E-3</v>
      </c>
      <c r="Z122" s="78">
        <f>_xll.qlAbcdMathFunctionValue(Z$1,($T122-evaluationDate)/365)</f>
        <v>3.8550496928876398E-3</v>
      </c>
      <c r="AA122" s="78">
        <f>_xll.qlAbcdMathFunctionValue(AA$1,($T122-evaluationDate)/365)</f>
        <v>2.1402355152261532E-4</v>
      </c>
      <c r="AB122" s="78">
        <f>_xll.qlAbcdMathFunctionValue(AB$1,($T122-evaluationDate)/365)</f>
        <v>2.1911275553108917E-4</v>
      </c>
    </row>
    <row r="123" spans="19:28" x14ac:dyDescent="0.25">
      <c r="S123" s="64" t="s">
        <v>124</v>
      </c>
      <c r="T123" s="147">
        <f>_xll.qlCalendarAdvance(Calendar,T122,S123,,,trigger)</f>
        <v>42598</v>
      </c>
      <c r="U123" s="78">
        <f>_xll.qlAbcdMathFunctionValue(U$1,($T123-evaluationDate)/365)</f>
        <v>2.845482561657277E-3</v>
      </c>
      <c r="V123" s="78">
        <f>_xll.qlAbcdMathFunctionValue(V$1,($T123-evaluationDate)/365)</f>
        <v>2.5933385158515791E-3</v>
      </c>
      <c r="W123" s="78">
        <f>_xll.qlAbcdMathFunctionValue(W$1,($T123-evaluationDate)/365)</f>
        <v>1.5518605776204261E-3</v>
      </c>
      <c r="X123" s="78">
        <f>_xll.qlAbcdMathFunctionValue(X$1,($T123-evaluationDate)/365)</f>
        <v>1.479656997237433E-3</v>
      </c>
      <c r="Y123" s="78">
        <f>_xll.qlAbcdMathFunctionValue(Y$1,($T123-evaluationDate)/365)</f>
        <v>4.6984946770271064E-3</v>
      </c>
      <c r="Z123" s="78">
        <f>_xll.qlAbcdMathFunctionValue(Z$1,($T123-evaluationDate)/365)</f>
        <v>3.8618749710582247E-3</v>
      </c>
      <c r="AA123" s="78">
        <f>_xll.qlAbcdMathFunctionValue(AA$1,($T123-evaluationDate)/365)</f>
        <v>2.1371449462372411E-4</v>
      </c>
      <c r="AB123" s="78">
        <f>_xll.qlAbcdMathFunctionValue(AB$1,($T123-evaluationDate)/365)</f>
        <v>2.1879077177201602E-4</v>
      </c>
    </row>
    <row r="124" spans="19:28" x14ac:dyDescent="0.25">
      <c r="S124" s="64" t="s">
        <v>124</v>
      </c>
      <c r="T124" s="147">
        <f>_xll.qlCalendarAdvance(Calendar,T123,S124,,,trigger)</f>
        <v>42599</v>
      </c>
      <c r="U124" s="78">
        <f>_xll.qlAbcdMathFunctionValue(U$1,($T124-evaluationDate)/365)</f>
        <v>2.8479218009148416E-3</v>
      </c>
      <c r="V124" s="78">
        <f>_xll.qlAbcdMathFunctionValue(V$1,($T124-evaluationDate)/365)</f>
        <v>2.5967054800416951E-3</v>
      </c>
      <c r="W124" s="78">
        <f>_xll.qlAbcdMathFunctionValue(W$1,($T124-evaluationDate)/365)</f>
        <v>1.5533619370403781E-3</v>
      </c>
      <c r="X124" s="78">
        <f>_xll.qlAbcdMathFunctionValue(X$1,($T124-evaluationDate)/365)</f>
        <v>1.481401877384179E-3</v>
      </c>
      <c r="Y124" s="78">
        <f>_xll.qlAbcdMathFunctionValue(Y$1,($T124-evaluationDate)/365)</f>
        <v>4.702041566141576E-3</v>
      </c>
      <c r="Z124" s="78">
        <f>_xll.qlAbcdMathFunctionValue(Z$1,($T124-evaluationDate)/365)</f>
        <v>3.8686775615939285E-3</v>
      </c>
      <c r="AA124" s="78">
        <f>_xll.qlAbcdMathFunctionValue(AA$1,($T124-evaluationDate)/365)</f>
        <v>2.1340622527461583E-4</v>
      </c>
      <c r="AB124" s="78">
        <f>_xll.qlAbcdMathFunctionValue(AB$1,($T124-evaluationDate)/365)</f>
        <v>2.1846960136077099E-4</v>
      </c>
    </row>
    <row r="125" spans="19:28" x14ac:dyDescent="0.25">
      <c r="S125" s="64" t="s">
        <v>124</v>
      </c>
      <c r="T125" s="147">
        <f>_xll.qlCalendarAdvance(Calendar,T124,S125,,,trigger)</f>
        <v>42600</v>
      </c>
      <c r="U125" s="78">
        <f>_xll.qlAbcdMathFunctionValue(U$1,($T125-evaluationDate)/365)</f>
        <v>2.8503516444030384E-3</v>
      </c>
      <c r="V125" s="78">
        <f>_xll.qlAbcdMathFunctionValue(V$1,($T125-evaluationDate)/365)</f>
        <v>2.6000609865453302E-3</v>
      </c>
      <c r="W125" s="78">
        <f>_xll.qlAbcdMathFunctionValue(W$1,($T125-evaluationDate)/365)</f>
        <v>1.5548581365256505E-3</v>
      </c>
      <c r="X125" s="78">
        <f>_xll.qlAbcdMathFunctionValue(X$1,($T125-evaluationDate)/365)</f>
        <v>1.4831410675573619E-3</v>
      </c>
      <c r="Y125" s="78">
        <f>_xll.qlAbcdMathFunctionValue(Y$1,($T125-evaluationDate)/365)</f>
        <v>4.7055731425566742E-3</v>
      </c>
      <c r="Z125" s="78">
        <f>_xll.qlAbcdMathFunctionValue(Z$1,($T125-evaluationDate)/365)</f>
        <v>3.87545751369272E-3</v>
      </c>
      <c r="AA125" s="78">
        <f>_xll.qlAbcdMathFunctionValue(AA$1,($T125-evaluationDate)/365)</f>
        <v>2.1309874190173061E-4</v>
      </c>
      <c r="AB125" s="78">
        <f>_xll.qlAbcdMathFunctionValue(AB$1,($T125-evaluationDate)/365)</f>
        <v>2.1814924267746477E-4</v>
      </c>
    </row>
    <row r="126" spans="19:28" x14ac:dyDescent="0.25">
      <c r="S126" s="64" t="s">
        <v>124</v>
      </c>
      <c r="T126" s="147">
        <f>_xll.qlCalendarAdvance(Calendar,T125,S126,,,trigger)</f>
        <v>42601</v>
      </c>
      <c r="U126" s="78">
        <f>_xll.qlAbcdMathFunctionValue(U$1,($T126-evaluationDate)/365)</f>
        <v>2.8527721132173729E-3</v>
      </c>
      <c r="V126" s="78">
        <f>_xll.qlAbcdMathFunctionValue(V$1,($T126-evaluationDate)/365)</f>
        <v>2.6034050603571408E-3</v>
      </c>
      <c r="W126" s="78">
        <f>_xll.qlAbcdMathFunctionValue(W$1,($T126-evaluationDate)/365)</f>
        <v>1.5563491873603194E-3</v>
      </c>
      <c r="X126" s="78">
        <f>_xll.qlAbcdMathFunctionValue(X$1,($T126-evaluationDate)/365)</f>
        <v>1.4848745800340015E-3</v>
      </c>
      <c r="Y126" s="78">
        <f>_xll.qlAbcdMathFunctionValue(Y$1,($T126-evaluationDate)/365)</f>
        <v>4.709089441449996E-3</v>
      </c>
      <c r="Z126" s="78">
        <f>_xll.qlAbcdMathFunctionValue(Z$1,($T126-evaluationDate)/365)</f>
        <v>3.8822148764605579E-3</v>
      </c>
      <c r="AA126" s="78">
        <f>_xll.qlAbcdMathFunctionValue(AA$1,($T126-evaluationDate)/365)</f>
        <v>2.1279204293433624E-4</v>
      </c>
      <c r="AB126" s="78">
        <f>_xll.qlAbcdMathFunctionValue(AB$1,($T126-evaluationDate)/365)</f>
        <v>2.1782969410511407E-4</v>
      </c>
    </row>
    <row r="127" spans="19:28" x14ac:dyDescent="0.25">
      <c r="S127" s="64" t="s">
        <v>124</v>
      </c>
      <c r="T127" s="147">
        <f>_xll.qlCalendarAdvance(Calendar,T126,S127,,,trigger)</f>
        <v>42604</v>
      </c>
      <c r="U127" s="78">
        <f>_xll.qlAbcdMathFunctionValue(U$1,($T127-evaluationDate)/365)</f>
        <v>2.859977481971635E-3</v>
      </c>
      <c r="V127" s="78">
        <f>_xll.qlAbcdMathFunctionValue(V$1,($T127-evaluationDate)/365)</f>
        <v>2.6133689348855973E-3</v>
      </c>
      <c r="W127" s="78">
        <f>_xll.qlAbcdMathFunctionValue(W$1,($T127-evaluationDate)/365)</f>
        <v>1.5607915604839203E-3</v>
      </c>
      <c r="X127" s="78">
        <f>_xll.qlAbcdMathFunctionValue(X$1,($T127-evaluationDate)/365)</f>
        <v>1.4900411737114845E-3</v>
      </c>
      <c r="Y127" s="78">
        <f>_xll.qlAbcdMathFunctionValue(Y$1,($T127-evaluationDate)/365)</f>
        <v>4.7195470237637836E-3</v>
      </c>
      <c r="Z127" s="78">
        <f>_xll.qlAbcdMathFunctionValue(Z$1,($T127-evaluationDate)/365)</f>
        <v>3.9023519184611779E-3</v>
      </c>
      <c r="AA127" s="78">
        <f>_xll.qlAbcdMathFunctionValue(AA$1,($T127-evaluationDate)/365)</f>
        <v>2.1187663680008909E-4</v>
      </c>
      <c r="AB127" s="78">
        <f>_xll.qlAbcdMathFunctionValue(AB$1,($T127-evaluationDate)/365)</f>
        <v>2.1687589292744886E-4</v>
      </c>
    </row>
    <row r="128" spans="19:28" x14ac:dyDescent="0.25">
      <c r="S128" s="64" t="s">
        <v>124</v>
      </c>
      <c r="T128" s="147">
        <f>_xll.qlCalendarAdvance(Calendar,T127,S128,,,trigger)</f>
        <v>42605</v>
      </c>
      <c r="U128" s="78">
        <f>_xll.qlAbcdMathFunctionValue(U$1,($T128-evaluationDate)/365)</f>
        <v>2.8623606622452274E-3</v>
      </c>
      <c r="V128" s="78">
        <f>_xll.qlAbcdMathFunctionValue(V$1,($T128-evaluationDate)/365)</f>
        <v>2.6166675269404553E-3</v>
      </c>
      <c r="W128" s="78">
        <f>_xll.qlAbcdMathFunctionValue(W$1,($T128-evaluationDate)/365)</f>
        <v>1.5622621291337998E-3</v>
      </c>
      <c r="X128" s="78">
        <f>_xll.qlAbcdMathFunctionValue(X$1,($T128-evaluationDate)/365)</f>
        <v>1.4917520977145967E-3</v>
      </c>
      <c r="Y128" s="78">
        <f>_xll.qlAbcdMathFunctionValue(Y$1,($T128-evaluationDate)/365)</f>
        <v>4.7230025629981442E-3</v>
      </c>
      <c r="Z128" s="78">
        <f>_xll.qlAbcdMathFunctionValue(Z$1,($T128-evaluationDate)/365)</f>
        <v>3.9090194131302172E-3</v>
      </c>
      <c r="AA128" s="78">
        <f>_xll.qlAbcdMathFunctionValue(AA$1,($T128-evaluationDate)/365)</f>
        <v>2.1157305980372019E-4</v>
      </c>
      <c r="AB128" s="78">
        <f>_xll.qlAbcdMathFunctionValue(AB$1,($T128-evaluationDate)/365)</f>
        <v>2.1655956868703535E-4</v>
      </c>
    </row>
    <row r="129" spans="19:28" x14ac:dyDescent="0.25">
      <c r="S129" s="64" t="s">
        <v>124</v>
      </c>
      <c r="T129" s="147">
        <f>_xll.qlCalendarAdvance(Calendar,T128,S129,,,trigger)</f>
        <v>42606</v>
      </c>
      <c r="U129" s="78">
        <f>_xll.qlAbcdMathFunctionValue(U$1,($T129-evaluationDate)/365)</f>
        <v>2.8647345727228317E-3</v>
      </c>
      <c r="V129" s="78">
        <f>_xll.qlAbcdMathFunctionValue(V$1,($T129-evaluationDate)/365)</f>
        <v>2.6199548105753198E-3</v>
      </c>
      <c r="W129" s="78">
        <f>_xll.qlAbcdMathFunctionValue(W$1,($T129-evaluationDate)/365)</f>
        <v>1.5637276052364256E-3</v>
      </c>
      <c r="X129" s="78">
        <f>_xll.qlAbcdMathFunctionValue(X$1,($T129-evaluationDate)/365)</f>
        <v>1.4934574050634486E-3</v>
      </c>
      <c r="Y129" s="78">
        <f>_xll.qlAbcdMathFunctionValue(Y$1,($T129-evaluationDate)/365)</f>
        <v>4.7264429995888795E-3</v>
      </c>
      <c r="Z129" s="78">
        <f>_xll.qlAbcdMathFunctionValue(Z$1,($T129-evaluationDate)/365)</f>
        <v>3.9156645626235564E-3</v>
      </c>
      <c r="AA129" s="78">
        <f>_xll.qlAbcdMathFunctionValue(AA$1,($T129-evaluationDate)/365)</f>
        <v>2.1127025940142769E-4</v>
      </c>
      <c r="AB129" s="78">
        <f>_xll.qlAbcdMathFunctionValue(AB$1,($T129-evaluationDate)/365)</f>
        <v>2.1624404651607911E-4</v>
      </c>
    </row>
    <row r="130" spans="19:28" x14ac:dyDescent="0.25">
      <c r="S130" s="64" t="s">
        <v>124</v>
      </c>
      <c r="T130" s="147">
        <f>_xll.qlCalendarAdvance(Calendar,T129,S130,,,trigger)</f>
        <v>42607</v>
      </c>
      <c r="U130" s="78">
        <f>_xll.qlAbcdMathFunctionValue(U$1,($T130-evaluationDate)/365)</f>
        <v>2.8670992342605811E-3</v>
      </c>
      <c r="V130" s="78">
        <f>_xll.qlAbcdMathFunctionValue(V$1,($T130-evaluationDate)/365)</f>
        <v>2.6232308105048341E-3</v>
      </c>
      <c r="W130" s="78">
        <f>_xll.qlAbcdMathFunctionValue(W$1,($T130-evaluationDate)/365)</f>
        <v>1.5651879999493184E-3</v>
      </c>
      <c r="X130" s="78">
        <f>_xll.qlAbcdMathFunctionValue(X$1,($T130-evaluationDate)/365)</f>
        <v>1.4951571078982103E-3</v>
      </c>
      <c r="Y130" s="78">
        <f>_xll.qlAbcdMathFunctionValue(Y$1,($T130-evaluationDate)/365)</f>
        <v>4.7298683683104819E-3</v>
      </c>
      <c r="Z130" s="78">
        <f>_xll.qlAbcdMathFunctionValue(Z$1,($T130-evaluationDate)/365)</f>
        <v>3.9222874154984455E-3</v>
      </c>
      <c r="AA130" s="78">
        <f>_xll.qlAbcdMathFunctionValue(AA$1,($T130-evaluationDate)/365)</f>
        <v>2.1096823403934472E-4</v>
      </c>
      <c r="AB130" s="78">
        <f>_xll.qlAbcdMathFunctionValue(AB$1,($T130-evaluationDate)/365)</f>
        <v>2.159293248149299E-4</v>
      </c>
    </row>
    <row r="131" spans="19:28" x14ac:dyDescent="0.25">
      <c r="S131" s="64" t="s">
        <v>124</v>
      </c>
      <c r="T131" s="147">
        <f>_xll.qlCalendarAdvance(Calendar,T130,S131,,,trigger)</f>
        <v>42608</v>
      </c>
      <c r="U131" s="78">
        <f>_xll.qlAbcdMathFunctionValue(U$1,($T131-evaluationDate)/365)</f>
        <v>2.869454667674954E-3</v>
      </c>
      <c r="V131" s="78">
        <f>_xll.qlAbcdMathFunctionValue(V$1,($T131-evaluationDate)/365)</f>
        <v>2.6264955513972572E-3</v>
      </c>
      <c r="W131" s="78">
        <f>_xll.qlAbcdMathFunctionValue(W$1,($T131-evaluationDate)/365)</f>
        <v>1.5666433244090345E-3</v>
      </c>
      <c r="X131" s="78">
        <f>_xll.qlAbcdMathFunctionValue(X$1,($T131-evaluationDate)/365)</f>
        <v>1.4968512183363824E-3</v>
      </c>
      <c r="Y131" s="78">
        <f>_xll.qlAbcdMathFunctionValue(Y$1,($T131-evaluationDate)/365)</f>
        <v>4.7332787038706697E-3</v>
      </c>
      <c r="Z131" s="78">
        <f>_xll.qlAbcdMathFunctionValue(Z$1,($T131-evaluationDate)/365)</f>
        <v>3.9288880202212398E-3</v>
      </c>
      <c r="AA131" s="78">
        <f>_xll.qlAbcdMathFunctionValue(AA$1,($T131-evaluationDate)/365)</f>
        <v>2.106669821663987E-4</v>
      </c>
      <c r="AB131" s="78">
        <f>_xll.qlAbcdMathFunctionValue(AB$1,($T131-evaluationDate)/365)</f>
        <v>2.1561540198680935E-4</v>
      </c>
    </row>
    <row r="132" spans="19:28" x14ac:dyDescent="0.25">
      <c r="S132" s="64" t="s">
        <v>124</v>
      </c>
      <c r="T132" s="147">
        <f>_xll.qlCalendarAdvance(Calendar,T131,S132,,,trigger)</f>
        <v>42611</v>
      </c>
      <c r="U132" s="78">
        <f>_xll.qlAbcdMathFunctionValue(U$1,($T132-evaluationDate)/365)</f>
        <v>2.8764658067492958E-3</v>
      </c>
      <c r="V132" s="78">
        <f>_xll.qlAbcdMathFunctionValue(V$1,($T132-evaluationDate)/365)</f>
        <v>2.6362224658404761E-3</v>
      </c>
      <c r="W132" s="78">
        <f>_xll.qlAbcdMathFunctionValue(W$1,($T132-evaluationDate)/365)</f>
        <v>1.5709789873209817E-3</v>
      </c>
      <c r="X132" s="78">
        <f>_xll.qlAbcdMathFunctionValue(X$1,($T132-evaluationDate)/365)</f>
        <v>1.5019001161071352E-3</v>
      </c>
      <c r="Y132" s="78">
        <f>_xll.qlAbcdMathFunctionValue(Y$1,($T132-evaluationDate)/365)</f>
        <v>4.7434198576608577E-3</v>
      </c>
      <c r="Z132" s="78">
        <f>_xll.qlAbcdMathFunctionValue(Z$1,($T132-evaluationDate)/365)</f>
        <v>3.948556828780452E-3</v>
      </c>
      <c r="AA132" s="78">
        <f>_xll.qlAbcdMathFunctionValue(AA$1,($T132-evaluationDate)/365)</f>
        <v>2.0976785201347103E-4</v>
      </c>
      <c r="AB132" s="78">
        <f>_xll.qlAbcdMathFunctionValue(AB$1,($T132-evaluationDate)/365)</f>
        <v>2.1467841081580923E-4</v>
      </c>
    </row>
    <row r="133" spans="19:28" x14ac:dyDescent="0.25">
      <c r="S133" s="64" t="s">
        <v>124</v>
      </c>
      <c r="T133" s="147">
        <f>_xll.qlCalendarAdvance(Calendar,T132,S133,,,trigger)</f>
        <v>42612</v>
      </c>
      <c r="U133" s="78">
        <f>_xll.qlAbcdMathFunctionValue(U$1,($T133-evaluationDate)/365)</f>
        <v>2.8787845350443531E-3</v>
      </c>
      <c r="V133" s="78">
        <f>_xll.qlAbcdMathFunctionValue(V$1,($T133-evaluationDate)/365)</f>
        <v>2.6394424163422303E-3</v>
      </c>
      <c r="W133" s="78">
        <f>_xll.qlAbcdMathFunctionValue(W$1,($T133-evaluationDate)/365)</f>
        <v>1.5724141417155372E-3</v>
      </c>
      <c r="X133" s="78">
        <f>_xll.qlAbcdMathFunctionValue(X$1,($T133-evaluationDate)/365)</f>
        <v>1.5035719776819217E-3</v>
      </c>
      <c r="Y133" s="78">
        <f>_xll.qlAbcdMathFunctionValue(Y$1,($T133-evaluationDate)/365)</f>
        <v>4.7467704063212804E-3</v>
      </c>
      <c r="Z133" s="78">
        <f>_xll.qlAbcdMathFunctionValue(Z$1,($T133-evaluationDate)/365)</f>
        <v>3.9550689237459816E-3</v>
      </c>
      <c r="AA133" s="78">
        <f>_xll.qlAbcdMathFunctionValue(AA$1,($T133-evaluationDate)/365)</f>
        <v>2.0946967864206669E-4</v>
      </c>
      <c r="AB133" s="78">
        <f>_xll.qlAbcdMathFunctionValue(AB$1,($T133-evaluationDate)/365)</f>
        <v>2.1436766756928401E-4</v>
      </c>
    </row>
    <row r="134" spans="19:28" x14ac:dyDescent="0.25">
      <c r="S134" s="64" t="s">
        <v>124</v>
      </c>
      <c r="T134" s="147">
        <f>_xll.qlCalendarAdvance(Calendar,T133,S134,,,trigger)</f>
        <v>42613</v>
      </c>
      <c r="U134" s="78">
        <f>_xll.qlAbcdMathFunctionValue(U$1,($T134-evaluationDate)/365)</f>
        <v>2.8810941387060821E-3</v>
      </c>
      <c r="V134" s="78">
        <f>_xll.qlAbcdMathFunctionValue(V$1,($T134-evaluationDate)/365)</f>
        <v>2.6426512304552202E-3</v>
      </c>
      <c r="W134" s="78">
        <f>_xll.qlAbcdMathFunctionValue(W$1,($T134-evaluationDate)/365)</f>
        <v>1.573844281226503E-3</v>
      </c>
      <c r="X134" s="78">
        <f>_xll.qlAbcdMathFunctionValue(X$1,($T134-evaluationDate)/365)</f>
        <v>1.5052383071089402E-3</v>
      </c>
      <c r="Y134" s="78">
        <f>_xll.qlAbcdMathFunctionValue(Y$1,($T134-evaluationDate)/365)</f>
        <v>4.7501060943614289E-3</v>
      </c>
      <c r="Z134" s="78">
        <f>_xll.qlAbcdMathFunctionValue(Z$1,($T134-evaluationDate)/365)</f>
        <v>3.9615590115332413E-3</v>
      </c>
      <c r="AA134" s="78">
        <f>_xll.qlAbcdMathFunctionValue(AA$1,($T134-evaluationDate)/365)</f>
        <v>2.0917227104618494E-4</v>
      </c>
      <c r="AB134" s="78">
        <f>_xll.qlAbcdMathFunctionValue(AB$1,($T134-evaluationDate)/365)</f>
        <v>2.1405771525480192E-4</v>
      </c>
    </row>
    <row r="135" spans="19:28" x14ac:dyDescent="0.25">
      <c r="S135" s="64" t="s">
        <v>124</v>
      </c>
      <c r="T135" s="147">
        <f>_xll.qlCalendarAdvance(Calendar,T134,S135,,,trigger)</f>
        <v>42614</v>
      </c>
      <c r="U135" s="78">
        <f>_xll.qlAbcdMathFunctionValue(U$1,($T135-evaluationDate)/365)</f>
        <v>2.8833946383145016E-3</v>
      </c>
      <c r="V135" s="78">
        <f>_xll.qlAbcdMathFunctionValue(V$1,($T135-evaluationDate)/365)</f>
        <v>2.6458489325710804E-3</v>
      </c>
      <c r="W135" s="78">
        <f>_xll.qlAbcdMathFunctionValue(W$1,($T135-evaluationDate)/365)</f>
        <v>1.5752694168654116E-3</v>
      </c>
      <c r="X135" s="78">
        <f>_xll.qlAbcdMathFunctionValue(X$1,($T135-evaluationDate)/365)</f>
        <v>1.5068991163704921E-3</v>
      </c>
      <c r="Y135" s="78">
        <f>_xll.qlAbcdMathFunctionValue(Y$1,($T135-evaluationDate)/365)</f>
        <v>4.7534269560908556E-3</v>
      </c>
      <c r="Z135" s="78">
        <f>_xll.qlAbcdMathFunctionValue(Z$1,($T135-evaluationDate)/365)</f>
        <v>3.9680271400665034E-3</v>
      </c>
      <c r="AA135" s="78">
        <f>_xll.qlAbcdMathFunctionValue(AA$1,($T135-evaluationDate)/365)</f>
        <v>2.088756276914197E-4</v>
      </c>
      <c r="AB135" s="78">
        <f>_xll.qlAbcdMathFunctionValue(AB$1,($T135-evaluationDate)/365)</f>
        <v>2.1374855229271334E-4</v>
      </c>
    </row>
    <row r="136" spans="19:28" x14ac:dyDescent="0.25">
      <c r="S136" s="64" t="s">
        <v>124</v>
      </c>
      <c r="T136" s="147">
        <f>_xll.qlCalendarAdvance(Calendar,T135,S136,,,trigger)</f>
        <v>42615</v>
      </c>
      <c r="U136" s="78">
        <f>_xll.qlAbcdMathFunctionValue(U$1,($T136-evaluationDate)/365)</f>
        <v>2.8856860544104659E-3</v>
      </c>
      <c r="V136" s="78">
        <f>_xll.qlAbcdMathFunctionValue(V$1,($T136-evaluationDate)/365)</f>
        <v>2.6490355470356187E-3</v>
      </c>
      <c r="W136" s="78">
        <f>_xll.qlAbcdMathFunctionValue(W$1,($T136-evaluationDate)/365)</f>
        <v>1.5766895596230845E-3</v>
      </c>
      <c r="X136" s="78">
        <f>_xll.qlAbcdMathFunctionValue(X$1,($T136-evaluationDate)/365)</f>
        <v>1.5085544174264828E-3</v>
      </c>
      <c r="Y136" s="78">
        <f>_xll.qlAbcdMathFunctionValue(Y$1,($T136-evaluationDate)/365)</f>
        <v>4.7567330257531609E-3</v>
      </c>
      <c r="Z136" s="78">
        <f>_xll.qlAbcdMathFunctionValue(Z$1,($T136-evaluationDate)/365)</f>
        <v>3.9744733571802412E-3</v>
      </c>
      <c r="AA136" s="78">
        <f>_xll.qlAbcdMathFunctionValue(AA$1,($T136-evaluationDate)/365)</f>
        <v>2.0857974704612615E-4</v>
      </c>
      <c r="AB136" s="78">
        <f>_xll.qlAbcdMathFunctionValue(AB$1,($T136-evaluationDate)/365)</f>
        <v>2.1344017710620662E-4</v>
      </c>
    </row>
    <row r="137" spans="19:28" x14ac:dyDescent="0.25">
      <c r="S137" s="64" t="s">
        <v>124</v>
      </c>
      <c r="T137" s="147">
        <f>_xll.qlCalendarAdvance(Calendar,T136,S137,,,trigger)</f>
        <v>42618</v>
      </c>
      <c r="U137" s="78">
        <f>_xll.qlAbcdMathFunctionValue(U$1,($T137-evaluationDate)/365)</f>
        <v>2.8925060064460642E-3</v>
      </c>
      <c r="V137" s="78">
        <f>_xll.qlAbcdMathFunctionValue(V$1,($T137-evaluationDate)/365)</f>
        <v>2.6585291072937067E-3</v>
      </c>
      <c r="W137" s="78">
        <f>_xll.qlAbcdMathFunctionValue(W$1,($T137-evaluationDate)/365)</f>
        <v>1.5809201402070027E-3</v>
      </c>
      <c r="X137" s="78">
        <f>_xll.qlAbcdMathFunctionValue(X$1,($T137-evaluationDate)/365)</f>
        <v>1.5134873906250013E-3</v>
      </c>
      <c r="Y137" s="78">
        <f>_xll.qlAbcdMathFunctionValue(Y$1,($T137-evaluationDate)/365)</f>
        <v>4.7665628237864898E-3</v>
      </c>
      <c r="Z137" s="78">
        <f>_xll.qlAbcdMathFunctionValue(Z$1,($T137-evaluationDate)/365)</f>
        <v>3.993681017005331E-3</v>
      </c>
      <c r="AA137" s="78">
        <f>_xll.qlAbcdMathFunctionValue(AA$1,($T137-evaluationDate)/365)</f>
        <v>2.0769666609194898E-4</v>
      </c>
      <c r="AB137" s="78">
        <f>_xll.qlAbcdMathFunctionValue(AB$1,($T137-evaluationDate)/365)</f>
        <v>2.1251976247452909E-4</v>
      </c>
    </row>
    <row r="138" spans="19:28" x14ac:dyDescent="0.25">
      <c r="S138" s="64" t="s">
        <v>124</v>
      </c>
      <c r="T138" s="147">
        <f>_xll.qlCalendarAdvance(Calendar,T137,S138,,,trigger)</f>
        <v>42619</v>
      </c>
      <c r="U138" s="78">
        <f>_xll.qlAbcdMathFunctionValue(U$1,($T138-evaluationDate)/365)</f>
        <v>2.894761293119759E-3</v>
      </c>
      <c r="V138" s="78">
        <f>_xll.qlAbcdMathFunctionValue(V$1,($T138-evaluationDate)/365)</f>
        <v>2.6616716136973512E-3</v>
      </c>
      <c r="W138" s="78">
        <f>_xll.qlAbcdMathFunctionValue(W$1,($T138-evaluationDate)/365)</f>
        <v>1.5823204209349955E-3</v>
      </c>
      <c r="X138" s="78">
        <f>_xll.qlAbcdMathFunctionValue(X$1,($T138-evaluationDate)/365)</f>
        <v>1.5151207780112206E-3</v>
      </c>
      <c r="Y138" s="78">
        <f>_xll.qlAbcdMathFunctionValue(Y$1,($T138-evaluationDate)/365)</f>
        <v>4.7698100663013084E-3</v>
      </c>
      <c r="Z138" s="78">
        <f>_xll.qlAbcdMathFunctionValue(Z$1,($T138-evaluationDate)/365)</f>
        <v>4.0000400649951749E-3</v>
      </c>
      <c r="AA138" s="78">
        <f>_xll.qlAbcdMathFunctionValue(AA$1,($T138-evaluationDate)/365)</f>
        <v>2.0740382102315665E-4</v>
      </c>
      <c r="AB138" s="78">
        <f>_xll.qlAbcdMathFunctionValue(AB$1,($T138-evaluationDate)/365)</f>
        <v>2.1221452267882379E-4</v>
      </c>
    </row>
    <row r="139" spans="19:28" x14ac:dyDescent="0.25">
      <c r="S139" s="64" t="s">
        <v>124</v>
      </c>
      <c r="T139" s="147">
        <f>_xll.qlCalendarAdvance(Calendar,T138,S139,,,trigger)</f>
        <v>42620</v>
      </c>
      <c r="U139" s="78">
        <f>_xll.qlAbcdMathFunctionValue(U$1,($T139-evaluationDate)/365)</f>
        <v>2.8970075984001285E-3</v>
      </c>
      <c r="V139" s="78">
        <f>_xll.qlAbcdMathFunctionValue(V$1,($T139-evaluationDate)/365)</f>
        <v>2.6648031534941387E-3</v>
      </c>
      <c r="W139" s="78">
        <f>_xll.qlAbcdMathFunctionValue(W$1,($T139-evaluationDate)/365)</f>
        <v>1.5837157634264597E-3</v>
      </c>
      <c r="X139" s="78">
        <f>_xll.qlAbcdMathFunctionValue(X$1,($T139-evaluationDate)/365)</f>
        <v>1.5167487166568097E-3</v>
      </c>
      <c r="Y139" s="78">
        <f>_xll.qlAbcdMathFunctionValue(Y$1,($T139-evaluationDate)/365)</f>
        <v>4.7730426869817665E-3</v>
      </c>
      <c r="Z139" s="78">
        <f>_xll.qlAbcdMathFunctionValue(Z$1,($T139-evaluationDate)/365)</f>
        <v>4.0063774393963207E-3</v>
      </c>
      <c r="AA139" s="78">
        <f>_xll.qlAbcdMathFunctionValue(AA$1,($T139-evaluationDate)/365)</f>
        <v>2.0711173104686806E-4</v>
      </c>
      <c r="AB139" s="78">
        <f>_xll.qlAbcdMathFunctionValue(AB$1,($T139-evaluationDate)/365)</f>
        <v>2.1191006281704312E-4</v>
      </c>
    </row>
    <row r="140" spans="19:28" x14ac:dyDescent="0.25">
      <c r="S140" s="64" t="s">
        <v>124</v>
      </c>
      <c r="T140" s="147">
        <f>_xll.qlCalendarAdvance(Calendar,T139,S140,,,trigger)</f>
        <v>42621</v>
      </c>
      <c r="U140" s="78">
        <f>_xll.qlAbcdMathFunctionValue(U$1,($T140-evaluationDate)/365)</f>
        <v>2.8992449425944491E-3</v>
      </c>
      <c r="V140" s="78">
        <f>_xll.qlAbcdMathFunctionValue(V$1,($T140-evaluationDate)/365)</f>
        <v>2.6679237507566001E-3</v>
      </c>
      <c r="W140" s="78">
        <f>_xll.qlAbcdMathFunctionValue(W$1,($T140-evaluationDate)/365)</f>
        <v>1.5851061785487064E-3</v>
      </c>
      <c r="X140" s="78">
        <f>_xll.qlAbcdMathFunctionValue(X$1,($T140-evaluationDate)/365)</f>
        <v>1.5183712183881063E-3</v>
      </c>
      <c r="Y140" s="78">
        <f>_xll.qlAbcdMathFunctionValue(Y$1,($T140-evaluationDate)/365)</f>
        <v>4.7762607196781765E-3</v>
      </c>
      <c r="Z140" s="78">
        <f>_xll.qlAbcdMathFunctionValue(Z$1,($T140-evaluationDate)/365)</f>
        <v>4.0126931875077093E-3</v>
      </c>
      <c r="AA140" s="78">
        <f>_xll.qlAbcdMathFunctionValue(AA$1,($T140-evaluationDate)/365)</f>
        <v>2.0682039464790827E-4</v>
      </c>
      <c r="AB140" s="78">
        <f>_xll.qlAbcdMathFunctionValue(AB$1,($T140-evaluationDate)/365)</f>
        <v>2.1160638132930237E-4</v>
      </c>
    </row>
    <row r="141" spans="19:28" x14ac:dyDescent="0.25">
      <c r="S141" s="64" t="s">
        <v>124</v>
      </c>
      <c r="T141" s="147">
        <f>_xll.qlCalendarAdvance(Calendar,T140,S141,,,trigger)</f>
        <v>42622</v>
      </c>
      <c r="U141" s="78">
        <f>_xll.qlAbcdMathFunctionValue(U$1,($T141-evaluationDate)/365)</f>
        <v>2.9014733459713062E-3</v>
      </c>
      <c r="V141" s="78">
        <f>_xll.qlAbcdMathFunctionValue(V$1,($T141-evaluationDate)/365)</f>
        <v>2.6710334295119982E-3</v>
      </c>
      <c r="W141" s="78">
        <f>_xll.qlAbcdMathFunctionValue(W$1,($T141-evaluationDate)/365)</f>
        <v>1.5864916771485878E-3</v>
      </c>
      <c r="X141" s="78">
        <f>_xll.qlAbcdMathFunctionValue(X$1,($T141-evaluationDate)/365)</f>
        <v>1.519988295009322E-3</v>
      </c>
      <c r="Y141" s="78">
        <f>_xll.qlAbcdMathFunctionValue(Y$1,($T141-evaluationDate)/365)</f>
        <v>4.7794641981757074E-3</v>
      </c>
      <c r="Z141" s="78">
        <f>_xll.qlAbcdMathFunctionValue(Z$1,($T141-evaluationDate)/365)</f>
        <v>4.0189873565395703E-3</v>
      </c>
      <c r="AA141" s="78">
        <f>_xll.qlAbcdMathFunctionValue(AA$1,($T141-evaluationDate)/365)</f>
        <v>2.0652981031383098E-4</v>
      </c>
      <c r="AB141" s="78">
        <f>_xll.qlAbcdMathFunctionValue(AB$1,($T141-evaluationDate)/365)</f>
        <v>2.1130347665852133E-4</v>
      </c>
    </row>
    <row r="142" spans="19:28" x14ac:dyDescent="0.25">
      <c r="S142" s="64" t="s">
        <v>124</v>
      </c>
      <c r="T142" s="147">
        <f>_xll.qlCalendarAdvance(Calendar,T141,S142,,,trigger)</f>
        <v>42625</v>
      </c>
      <c r="U142" s="78">
        <f>_xll.qlAbcdMathFunctionValue(U$1,($T142-evaluationDate)/365)</f>
        <v>2.9081051133040066E-3</v>
      </c>
      <c r="V142" s="78">
        <f>_xll.qlAbcdMathFunctionValue(V$1,($T142-evaluationDate)/365)</f>
        <v>2.6802971943310303E-3</v>
      </c>
      <c r="W142" s="78">
        <f>_xll.qlAbcdMathFunctionValue(W$1,($T142-evaluationDate)/365)</f>
        <v>1.5906187819764079E-3</v>
      </c>
      <c r="X142" s="78">
        <f>_xll.qlAbcdMathFunctionValue(X$1,($T142-evaluationDate)/365)</f>
        <v>1.5248070919235061E-3</v>
      </c>
      <c r="Y142" s="78">
        <f>_xll.qlAbcdMathFunctionValue(Y$1,($T142-evaluationDate)/365)</f>
        <v>4.7889876453519513E-3</v>
      </c>
      <c r="Z142" s="78">
        <f>_xll.qlAbcdMathFunctionValue(Z$1,($T142-evaluationDate)/365)</f>
        <v>4.0377408599327862E-3</v>
      </c>
      <c r="AA142" s="78">
        <f>_xll.qlAbcdMathFunctionValue(AA$1,($T142-evaluationDate)/365)</f>
        <v>2.0566255461726537E-4</v>
      </c>
      <c r="AB142" s="78">
        <f>_xll.qlAbcdMathFunctionValue(AB$1,($T142-evaluationDate)/365)</f>
        <v>2.1039940801910155E-4</v>
      </c>
    </row>
    <row r="143" spans="19:28" x14ac:dyDescent="0.25">
      <c r="S143" s="64" t="s">
        <v>124</v>
      </c>
      <c r="T143" s="147">
        <f>_xll.qlCalendarAdvance(Calendar,T142,S143,,,trigger)</f>
        <v>42626</v>
      </c>
      <c r="U143" s="78">
        <f>_xll.qlAbcdMathFunctionValue(U$1,($T143-evaluationDate)/365)</f>
        <v>2.9102979553254122E-3</v>
      </c>
      <c r="V143" s="78">
        <f>_xll.qlAbcdMathFunctionValue(V$1,($T143-evaluationDate)/365)</f>
        <v>2.6833634384281482E-3</v>
      </c>
      <c r="W143" s="78">
        <f>_xll.qlAbcdMathFunctionValue(W$1,($T143-evaluationDate)/365)</f>
        <v>1.5919847225473946E-3</v>
      </c>
      <c r="X143" s="78">
        <f>_xll.qlAbcdMathFunctionValue(X$1,($T143-evaluationDate)/365)</f>
        <v>1.5264025857053254E-3</v>
      </c>
      <c r="Y143" s="78">
        <f>_xll.qlAbcdMathFunctionValue(Y$1,($T143-evaluationDate)/365)</f>
        <v>4.7921332436067741E-3</v>
      </c>
      <c r="Z143" s="78">
        <f>_xll.qlAbcdMathFunctionValue(Z$1,($T143-evaluationDate)/365)</f>
        <v>4.0439491829799218E-3</v>
      </c>
      <c r="AA143" s="78">
        <f>_xll.qlAbcdMathFunctionValue(AA$1,($T143-evaluationDate)/365)</f>
        <v>2.0537496347266824E-4</v>
      </c>
      <c r="AB143" s="78">
        <f>_xll.qlAbcdMathFunctionValue(AB$1,($T143-evaluationDate)/365)</f>
        <v>2.1009959510128045E-4</v>
      </c>
    </row>
    <row r="144" spans="19:28" x14ac:dyDescent="0.25">
      <c r="S144" s="64" t="s">
        <v>124</v>
      </c>
      <c r="T144" s="147">
        <f>_xll.qlCalendarAdvance(Calendar,T143,S144,,,trigger)</f>
        <v>42627</v>
      </c>
      <c r="U144" s="78">
        <f>_xll.qlAbcdMathFunctionValue(U$1,($T144-evaluationDate)/365)</f>
        <v>2.9124819572942835E-3</v>
      </c>
      <c r="V144" s="78">
        <f>_xll.qlAbcdMathFunctionValue(V$1,($T144-evaluationDate)/365)</f>
        <v>2.6864188834782158E-3</v>
      </c>
      <c r="W144" s="78">
        <f>_xll.qlAbcdMathFunctionValue(W$1,($T144-evaluationDate)/365)</f>
        <v>1.5933458005246213E-3</v>
      </c>
      <c r="X144" s="78">
        <f>_xll.qlAbcdMathFunctionValue(X$1,($T144-evaluationDate)/365)</f>
        <v>1.5279927130675652E-3</v>
      </c>
      <c r="Y144" s="78">
        <f>_xll.qlAbcdMathFunctionValue(Y$1,($T144-evaluationDate)/365)</f>
        <v>4.7952644556154009E-3</v>
      </c>
      <c r="Z144" s="78">
        <f>_xll.qlAbcdMathFunctionValue(Z$1,($T144-evaluationDate)/365)</f>
        <v>4.0501361616733424E-3</v>
      </c>
      <c r="AA144" s="78">
        <f>_xll.qlAbcdMathFunctionValue(AA$1,($T144-evaluationDate)/365)</f>
        <v>2.0508811687149143E-4</v>
      </c>
      <c r="AB144" s="78">
        <f>_xll.qlAbcdMathFunctionValue(AB$1,($T144-evaluationDate)/365)</f>
        <v>2.0980055125691897E-4</v>
      </c>
    </row>
    <row r="145" spans="19:28" x14ac:dyDescent="0.25">
      <c r="S145" s="64" t="s">
        <v>124</v>
      </c>
      <c r="T145" s="147">
        <f>_xll.qlCalendarAdvance(Calendar,T144,S145,,,trigger)</f>
        <v>42628</v>
      </c>
      <c r="U145" s="78">
        <f>_xll.qlAbcdMathFunctionValue(U$1,($T145-evaluationDate)/365)</f>
        <v>2.9146571392484775E-3</v>
      </c>
      <c r="V145" s="78">
        <f>_xll.qlAbcdMathFunctionValue(V$1,($T145-evaluationDate)/365)</f>
        <v>2.6894635532385262E-3</v>
      </c>
      <c r="W145" s="78">
        <f>_xll.qlAbcdMathFunctionValue(W$1,($T145-evaluationDate)/365)</f>
        <v>1.5947020266329267E-3</v>
      </c>
      <c r="X145" s="78">
        <f>_xll.qlAbcdMathFunctionValue(X$1,($T145-evaluationDate)/365)</f>
        <v>1.5295774856824824E-3</v>
      </c>
      <c r="Y145" s="78">
        <f>_xll.qlAbcdMathFunctionValue(Y$1,($T145-evaluationDate)/365)</f>
        <v>4.7983813147745372E-3</v>
      </c>
      <c r="Z145" s="78">
        <f>_xll.qlAbcdMathFunctionValue(Z$1,($T145-evaluationDate)/365)</f>
        <v>4.0563018426942191E-3</v>
      </c>
      <c r="AA145" s="78">
        <f>_xll.qlAbcdMathFunctionValue(AA$1,($T145-evaluationDate)/365)</f>
        <v>2.0480201331756417E-4</v>
      </c>
      <c r="AB145" s="78">
        <f>_xll.qlAbcdMathFunctionValue(AB$1,($T145-evaluationDate)/365)</f>
        <v>2.0950227494566433E-4</v>
      </c>
    </row>
    <row r="146" spans="19:28" x14ac:dyDescent="0.25">
      <c r="S146" s="64" t="s">
        <v>124</v>
      </c>
      <c r="T146" s="147">
        <f>_xll.qlCalendarAdvance(Calendar,T145,S146,,,trigger)</f>
        <v>42629</v>
      </c>
      <c r="U146" s="78">
        <f>_xll.qlAbcdMathFunctionValue(U$1,($T146-evaluationDate)/365)</f>
        <v>2.9168235211876345E-3</v>
      </c>
      <c r="V146" s="78">
        <f>_xll.qlAbcdMathFunctionValue(V$1,($T146-evaluationDate)/365)</f>
        <v>2.6924974714216503E-3</v>
      </c>
      <c r="W146" s="78">
        <f>_xll.qlAbcdMathFunctionValue(W$1,($T146-evaluationDate)/365)</f>
        <v>1.5960534115769371E-3</v>
      </c>
      <c r="X146" s="78">
        <f>_xll.qlAbcdMathFunctionValue(X$1,($T146-evaluationDate)/365)</f>
        <v>1.5311569152004737E-3</v>
      </c>
      <c r="Y146" s="78">
        <f>_xll.qlAbcdMathFunctionValue(Y$1,($T146-evaluationDate)/365)</f>
        <v>4.8014838544165423E-3</v>
      </c>
      <c r="Z146" s="78">
        <f>_xll.qlAbcdMathFunctionValue(Z$1,($T146-evaluationDate)/365)</f>
        <v>4.0624462726360812E-3</v>
      </c>
      <c r="AA146" s="78">
        <f>_xll.qlAbcdMathFunctionValue(AA$1,($T146-evaluationDate)/365)</f>
        <v>2.045166513174121E-4</v>
      </c>
      <c r="AB146" s="78">
        <f>_xll.qlAbcdMathFunctionValue(AB$1,($T146-evaluationDate)/365)</f>
        <v>2.0920476462993502E-4</v>
      </c>
    </row>
    <row r="147" spans="19:28" x14ac:dyDescent="0.25">
      <c r="S147" s="64" t="s">
        <v>124</v>
      </c>
      <c r="T147" s="147">
        <f>_xll.qlCalendarAdvance(Calendar,T146,S147,,,trigger)</f>
        <v>42632</v>
      </c>
      <c r="U147" s="78">
        <f>_xll.qlAbcdMathFunctionValue(U$1,($T147-evaluationDate)/365)</f>
        <v>2.9232700663393897E-3</v>
      </c>
      <c r="V147" s="78">
        <f>_xll.qlAbcdMathFunctionValue(V$1,($T147-evaluationDate)/365)</f>
        <v>2.7015349529644281E-3</v>
      </c>
      <c r="W147" s="78">
        <f>_xll.qlAbcdMathFunctionValue(W$1,($T147-evaluationDate)/365)</f>
        <v>1.6000786261670223E-3</v>
      </c>
      <c r="X147" s="78">
        <f>_xll.qlAbcdMathFunctionValue(X$1,($T147-evaluationDate)/365)</f>
        <v>1.5358632613497762E-3</v>
      </c>
      <c r="Y147" s="78">
        <f>_xll.qlAbcdMathFunctionValue(Y$1,($T147-evaluationDate)/365)</f>
        <v>4.8107058886005657E-3</v>
      </c>
      <c r="Z147" s="78">
        <f>_xll.qlAbcdMathFunctionValue(Z$1,($T147-evaluationDate)/365)</f>
        <v>4.0807525206114489E-3</v>
      </c>
      <c r="AA147" s="78">
        <f>_xll.qlAbcdMathFunctionValue(AA$1,($T147-evaluationDate)/365)</f>
        <v>2.0366499974521505E-4</v>
      </c>
      <c r="AB147" s="78">
        <f>_xll.qlAbcdMathFunctionValue(AB$1,($T147-evaluationDate)/365)</f>
        <v>2.0831681432155669E-4</v>
      </c>
    </row>
    <row r="148" spans="19:28" x14ac:dyDescent="0.25">
      <c r="S148" s="64" t="s">
        <v>124</v>
      </c>
      <c r="T148" s="147">
        <f>_xll.qlCalendarAdvance(Calendar,T147,S148,,,trigger)</f>
        <v>42633</v>
      </c>
      <c r="U148" s="78">
        <f>_xll.qlAbcdMathFunctionValue(U$1,($T148-evaluationDate)/365)</f>
        <v>2.9254014474527465E-3</v>
      </c>
      <c r="V148" s="78">
        <f>_xll.qlAbcdMathFunctionValue(V$1,($T148-evaluationDate)/365)</f>
        <v>2.7045261010728112E-3</v>
      </c>
      <c r="W148" s="78">
        <f>_xll.qlAbcdMathFunctionValue(W$1,($T148-evaluationDate)/365)</f>
        <v>1.6014107530971091E-3</v>
      </c>
      <c r="X148" s="78">
        <f>_xll.qlAbcdMathFunctionValue(X$1,($T148-evaluationDate)/365)</f>
        <v>1.537421434548181E-3</v>
      </c>
      <c r="Y148" s="78">
        <f>_xll.qlAbcdMathFunctionValue(Y$1,($T148-evaluationDate)/365)</f>
        <v>4.8137514822146985E-3</v>
      </c>
      <c r="Z148" s="78">
        <f>_xll.qlAbcdMathFunctionValue(Z$1,($T148-evaluationDate)/365)</f>
        <v>4.0868124104250459E-3</v>
      </c>
      <c r="AA148" s="78">
        <f>_xll.qlAbcdMathFunctionValue(AA$1,($T148-evaluationDate)/365)</f>
        <v>2.0338258907919037E-4</v>
      </c>
      <c r="AB148" s="78">
        <f>_xll.qlAbcdMathFunctionValue(AB$1,($T148-evaluationDate)/365)</f>
        <v>2.0802235266737762E-4</v>
      </c>
    </row>
    <row r="149" spans="19:28" x14ac:dyDescent="0.25">
      <c r="S149" s="64" t="s">
        <v>124</v>
      </c>
      <c r="T149" s="147">
        <f>_xll.qlCalendarAdvance(Calendar,T148,S149,,,trigger)</f>
        <v>42634</v>
      </c>
      <c r="U149" s="78">
        <f>_xll.qlAbcdMathFunctionValue(U$1,($T149-evaluationDate)/365)</f>
        <v>2.9275241279783154E-3</v>
      </c>
      <c r="V149" s="78">
        <f>_xll.qlAbcdMathFunctionValue(V$1,($T149-evaluationDate)/365)</f>
        <v>2.7075066154987615E-3</v>
      </c>
      <c r="W149" s="78">
        <f>_xll.qlAbcdMathFunctionValue(W$1,($T149-evaluationDate)/365)</f>
        <v>1.6027380920840837E-3</v>
      </c>
      <c r="X149" s="78">
        <f>_xll.qlAbcdMathFunctionValue(X$1,($T149-evaluationDate)/365)</f>
        <v>1.5389743225750841E-3</v>
      </c>
      <c r="Y149" s="78">
        <f>_xll.qlAbcdMathFunctionValue(Y$1,($T149-evaluationDate)/365)</f>
        <v>4.8167829220122794E-3</v>
      </c>
      <c r="Z149" s="78">
        <f>_xll.qlAbcdMathFunctionValue(Z$1,($T149-evaluationDate)/365)</f>
        <v>4.0928512808179789E-3</v>
      </c>
      <c r="AA149" s="78">
        <f>_xll.qlAbcdMathFunctionValue(AA$1,($T149-evaluationDate)/365)</f>
        <v>2.0310091253985686E-4</v>
      </c>
      <c r="AB149" s="78">
        <f>_xll.qlAbcdMathFunctionValue(AB$1,($T149-evaluationDate)/365)</f>
        <v>2.0772864936222332E-4</v>
      </c>
    </row>
    <row r="150" spans="19:28" x14ac:dyDescent="0.25">
      <c r="S150" s="64" t="s">
        <v>124</v>
      </c>
      <c r="T150" s="147">
        <f>_xll.qlCalendarAdvance(Calendar,T149,S150,,,trigger)</f>
        <v>42635</v>
      </c>
      <c r="U150" s="78">
        <f>_xll.qlAbcdMathFunctionValue(U$1,($T150-evaluationDate)/365)</f>
        <v>2.9296381276878235E-3</v>
      </c>
      <c r="V150" s="78">
        <f>_xll.qlAbcdMathFunctionValue(V$1,($T150-evaluationDate)/365)</f>
        <v>2.7104765196881513E-3</v>
      </c>
      <c r="W150" s="78">
        <f>_xll.qlAbcdMathFunctionValue(W$1,($T150-evaluationDate)/365)</f>
        <v>1.6040606537120383E-3</v>
      </c>
      <c r="X150" s="78">
        <f>_xll.qlAbcdMathFunctionValue(X$1,($T150-evaluationDate)/365)</f>
        <v>1.5405219369505215E-3</v>
      </c>
      <c r="Y150" s="78">
        <f>_xll.qlAbcdMathFunctionValue(Y$1,($T150-evaluationDate)/365)</f>
        <v>4.8198002409419712E-3</v>
      </c>
      <c r="Z150" s="78">
        <f>_xll.qlAbcdMathFunctionValue(Z$1,($T150-evaluationDate)/365)</f>
        <v>4.098869177861118E-3</v>
      </c>
      <c r="AA150" s="78">
        <f>_xll.qlAbcdMathFunctionValue(AA$1,($T150-evaluationDate)/365)</f>
        <v>2.0281996864982335E-4</v>
      </c>
      <c r="AB150" s="78">
        <f>_xll.qlAbcdMathFunctionValue(AB$1,($T150-evaluationDate)/365)</f>
        <v>2.0743570288504231E-4</v>
      </c>
    </row>
    <row r="151" spans="19:28" x14ac:dyDescent="0.25">
      <c r="S151" s="64" t="s">
        <v>124</v>
      </c>
      <c r="T151" s="147">
        <f>_xll.qlCalendarAdvance(Calendar,T150,S151,,,trigger)</f>
        <v>42636</v>
      </c>
      <c r="U151" s="78">
        <f>_xll.qlAbcdMathFunctionValue(U$1,($T151-evaluationDate)/365)</f>
        <v>2.9317434663152456E-3</v>
      </c>
      <c r="V151" s="78">
        <f>_xll.qlAbcdMathFunctionValue(V$1,($T151-evaluationDate)/365)</f>
        <v>2.713435837042674E-3</v>
      </c>
      <c r="W151" s="78">
        <f>_xll.qlAbcdMathFunctionValue(W$1,($T151-evaluationDate)/365)</f>
        <v>1.605378448545098E-3</v>
      </c>
      <c r="X151" s="78">
        <f>_xll.qlAbcdMathFunctionValue(X$1,($T151-evaluationDate)/365)</f>
        <v>1.5420642891729353E-3</v>
      </c>
      <c r="Y151" s="78">
        <f>_xll.qlAbcdMathFunctionValue(Y$1,($T151-evaluationDate)/365)</f>
        <v>4.82280347188888E-3</v>
      </c>
      <c r="Z151" s="78">
        <f>_xll.qlAbcdMathFunctionValue(Z$1,($T151-evaluationDate)/365)</f>
        <v>4.1048661475387551E-3</v>
      </c>
      <c r="AA151" s="78">
        <f>_xll.qlAbcdMathFunctionValue(AA$1,($T151-evaluationDate)/365)</f>
        <v>2.0253975593436337E-4</v>
      </c>
      <c r="AB151" s="78">
        <f>_xll.qlAbcdMathFunctionValue(AB$1,($T151-evaluationDate)/365)</f>
        <v>2.0714351171752181E-4</v>
      </c>
    </row>
    <row r="152" spans="19:28" x14ac:dyDescent="0.25">
      <c r="S152" s="64" t="s">
        <v>124</v>
      </c>
      <c r="T152" s="147">
        <f>_xll.qlCalendarAdvance(Calendar,T151,S152,,,trigger)</f>
        <v>42639</v>
      </c>
      <c r="U152" s="78">
        <f>_xll.qlAbcdMathFunctionValue(U$1,($T152-evaluationDate)/365)</f>
        <v>2.9380077124798441E-3</v>
      </c>
      <c r="V152" s="78">
        <f>_xll.qlAbcdMathFunctionValue(V$1,($T152-evaluationDate)/365)</f>
        <v>2.7222505014528886E-3</v>
      </c>
      <c r="W152" s="78">
        <f>_xll.qlAbcdMathFunctionValue(W$1,($T152-evaluationDate)/365)</f>
        <v>1.6093033376173846E-3</v>
      </c>
      <c r="X152" s="78">
        <f>_xll.qlAbcdMathFunctionValue(X$1,($T152-evaluationDate)/365)</f>
        <v>1.5466598875833045E-3</v>
      </c>
      <c r="Y152" s="78">
        <f>_xll.qlAbcdMathFunctionValue(Y$1,($T152-evaluationDate)/365)</f>
        <v>4.8317289647330022E-3</v>
      </c>
      <c r="Z152" s="78">
        <f>_xll.qlAbcdMathFunctionValue(Z$1,($T152-evaluationDate)/365)</f>
        <v>4.1227319509260021E-3</v>
      </c>
      <c r="AA152" s="78">
        <f>_xll.qlAbcdMathFunctionValue(AA$1,($T152-evaluationDate)/365)</f>
        <v>2.0170349012803464E-4</v>
      </c>
      <c r="AB152" s="78">
        <f>_xll.qlAbcdMathFunctionValue(AB$1,($T152-evaluationDate)/365)</f>
        <v>2.0627145493077871E-4</v>
      </c>
    </row>
    <row r="153" spans="19:28" x14ac:dyDescent="0.25">
      <c r="S153" s="64" t="s">
        <v>124</v>
      </c>
      <c r="T153" s="147">
        <f>_xll.qlCalendarAdvance(Calendar,T152,S153,,,trigger)</f>
        <v>42640</v>
      </c>
      <c r="U153" s="78">
        <f>_xll.qlAbcdMathFunctionValue(U$1,($T153-evaluationDate)/365)</f>
        <v>2.9400786033659332E-3</v>
      </c>
      <c r="V153" s="78">
        <f>_xll.qlAbcdMathFunctionValue(V$1,($T153-evaluationDate)/365)</f>
        <v>2.7251677046039712E-3</v>
      </c>
      <c r="W153" s="78">
        <f>_xll.qlAbcdMathFunctionValue(W$1,($T153-evaluationDate)/365)</f>
        <v>1.6106021705139945E-3</v>
      </c>
      <c r="X153" s="78">
        <f>_xll.qlAbcdMathFunctionValue(X$1,($T153-evaluationDate)/365)</f>
        <v>1.5481813057474435E-3</v>
      </c>
      <c r="Y153" s="78">
        <f>_xll.qlAbcdMathFunctionValue(Y$1,($T153-evaluationDate)/365)</f>
        <v>4.8346761713326612E-3</v>
      </c>
      <c r="Z153" s="78">
        <f>_xll.qlAbcdMathFunctionValue(Z$1,($T153-evaluationDate)/365)</f>
        <v>4.128645669258183E-3</v>
      </c>
      <c r="AA153" s="78">
        <f>_xll.qlAbcdMathFunctionValue(AA$1,($T153-evaluationDate)/365)</f>
        <v>2.014261874167388E-4</v>
      </c>
      <c r="AB153" s="78">
        <f>_xll.qlAbcdMathFunctionValue(AB$1,($T153-evaluationDate)/365)</f>
        <v>2.0598226987338404E-4</v>
      </c>
    </row>
    <row r="154" spans="19:28" x14ac:dyDescent="0.25">
      <c r="S154" s="64" t="s">
        <v>124</v>
      </c>
      <c r="T154" s="147">
        <f>_xll.qlCalendarAdvance(Calendar,T153,S154,,,trigger)</f>
        <v>42641</v>
      </c>
      <c r="U154" s="78">
        <f>_xll.qlAbcdMathFunctionValue(U$1,($T154-evaluationDate)/365)</f>
        <v>2.9421409312758362E-3</v>
      </c>
      <c r="V154" s="78">
        <f>_xll.qlAbcdMathFunctionValue(V$1,($T154-evaluationDate)/365)</f>
        <v>2.7280744372686467E-3</v>
      </c>
      <c r="W154" s="78">
        <f>_xll.qlAbcdMathFunctionValue(W$1,($T154-evaluationDate)/365)</f>
        <v>1.6118962891380475E-3</v>
      </c>
      <c r="X154" s="78">
        <f>_xll.qlAbcdMathFunctionValue(X$1,($T154-evaluationDate)/365)</f>
        <v>1.5496975189281479E-3</v>
      </c>
      <c r="Y154" s="78">
        <f>_xll.qlAbcdMathFunctionValue(Y$1,($T154-evaluationDate)/365)</f>
        <v>4.8376094534256569E-3</v>
      </c>
      <c r="Z154" s="78">
        <f>_xll.qlAbcdMathFunctionValue(Z$1,($T154-evaluationDate)/365)</f>
        <v>4.1345386888528611E-3</v>
      </c>
      <c r="AA154" s="78">
        <f>_xll.qlAbcdMathFunctionValue(AA$1,($T154-evaluationDate)/365)</f>
        <v>2.0114960854619574E-4</v>
      </c>
      <c r="AB154" s="78">
        <f>_xll.qlAbcdMathFunctionValue(AB$1,($T154-evaluationDate)/365)</f>
        <v>2.0569383257500418E-4</v>
      </c>
    </row>
    <row r="155" spans="19:28" x14ac:dyDescent="0.25">
      <c r="S155" s="64" t="s">
        <v>124</v>
      </c>
      <c r="T155" s="147">
        <f>_xll.qlCalendarAdvance(Calendar,T154,S155,,,trigger)</f>
        <v>42642</v>
      </c>
      <c r="U155" s="78">
        <f>_xll.qlAbcdMathFunctionValue(U$1,($T155-evaluationDate)/365)</f>
        <v>2.9441947157183984E-3</v>
      </c>
      <c r="V155" s="78">
        <f>_xll.qlAbcdMathFunctionValue(V$1,($T155-evaluationDate)/365)</f>
        <v>2.7309707225851416E-3</v>
      </c>
      <c r="W155" s="78">
        <f>_xll.qlAbcdMathFunctionValue(W$1,($T155-evaluationDate)/365)</f>
        <v>1.6131857039345964E-3</v>
      </c>
      <c r="X155" s="78">
        <f>_xll.qlAbcdMathFunctionValue(X$1,($T155-evaluationDate)/365)</f>
        <v>1.5512085384950742E-3</v>
      </c>
      <c r="Y155" s="78">
        <f>_xll.qlAbcdMathFunctionValue(Y$1,($T155-evaluationDate)/365)</f>
        <v>4.8405288435181106E-3</v>
      </c>
      <c r="Z155" s="78">
        <f>_xll.qlAbcdMathFunctionValue(Z$1,($T155-evaluationDate)/365)</f>
        <v>4.1404110551779968E-3</v>
      </c>
      <c r="AA155" s="78">
        <f>_xll.qlAbcdMathFunctionValue(AA$1,($T155-evaluationDate)/365)</f>
        <v>2.0087375205757221E-4</v>
      </c>
      <c r="AB155" s="78">
        <f>_xll.qlAbcdMathFunctionValue(AB$1,($T155-evaluationDate)/365)</f>
        <v>2.0540614153366127E-4</v>
      </c>
    </row>
    <row r="156" spans="19:28" x14ac:dyDescent="0.25">
      <c r="S156" s="64" t="s">
        <v>124</v>
      </c>
      <c r="T156" s="147">
        <f>_xll.qlCalendarAdvance(Calendar,T155,S156,,,trigger)</f>
        <v>42643</v>
      </c>
      <c r="U156" s="78">
        <f>_xll.qlAbcdMathFunctionValue(U$1,($T156-evaluationDate)/365)</f>
        <v>2.9462399761651745E-3</v>
      </c>
      <c r="V156" s="78">
        <f>_xll.qlAbcdMathFunctionValue(V$1,($T156-evaluationDate)/365)</f>
        <v>2.7338565836480394E-3</v>
      </c>
      <c r="W156" s="78">
        <f>_xll.qlAbcdMathFunctionValue(W$1,($T156-evaluationDate)/365)</f>
        <v>1.6144704253289689E-3</v>
      </c>
      <c r="X156" s="78">
        <f>_xll.qlAbcdMathFunctionValue(X$1,($T156-evaluationDate)/365)</f>
        <v>1.5527143757965434E-3</v>
      </c>
      <c r="Y156" s="78">
        <f>_xll.qlAbcdMathFunctionValue(Y$1,($T156-evaluationDate)/365)</f>
        <v>4.8434343740533714E-3</v>
      </c>
      <c r="Z156" s="78">
        <f>_xll.qlAbcdMathFunctionValue(Z$1,($T156-evaluationDate)/365)</f>
        <v>4.1462628136160152E-3</v>
      </c>
      <c r="AA156" s="78">
        <f>_xll.qlAbcdMathFunctionValue(AA$1,($T156-evaluationDate)/365)</f>
        <v>2.00598616494668E-4</v>
      </c>
      <c r="AB156" s="78">
        <f>_xll.qlAbcdMathFunctionValue(AB$1,($T156-evaluationDate)/365)</f>
        <v>2.0511919525008376E-4</v>
      </c>
    </row>
    <row r="157" spans="19:28" x14ac:dyDescent="0.25">
      <c r="S157" s="64" t="s">
        <v>124</v>
      </c>
      <c r="T157" s="147">
        <f>_xll.qlCalendarAdvance(Calendar,T156,S157,,,trigger)</f>
        <v>42646</v>
      </c>
      <c r="U157" s="78">
        <f>_xll.qlAbcdMathFunctionValue(U$1,($T157-evaluationDate)/365)</f>
        <v>2.952324807688339E-3</v>
      </c>
      <c r="V157" s="78">
        <f>_xll.qlAbcdMathFunctionValue(V$1,($T157-evaluationDate)/365)</f>
        <v>2.7424518516079221E-3</v>
      </c>
      <c r="W157" s="78">
        <f>_xll.qlAbcdMathFunctionValue(W$1,($T157-evaluationDate)/365)</f>
        <v>1.618296533057162E-3</v>
      </c>
      <c r="X157" s="78">
        <f>_xll.qlAbcdMathFunctionValue(X$1,($T157-evaluationDate)/365)</f>
        <v>1.5572009072721965E-3</v>
      </c>
      <c r="Y157" s="78">
        <f>_xll.qlAbcdMathFunctionValue(Y$1,($T157-evaluationDate)/365)</f>
        <v>4.8520681318101576E-3</v>
      </c>
      <c r="Z157" s="78">
        <f>_xll.qlAbcdMathFunctionValue(Z$1,($T157-evaluationDate)/365)</f>
        <v>4.1636948941517586E-3</v>
      </c>
      <c r="AA157" s="78">
        <f>_xll.qlAbcdMathFunctionValue(AA$1,($T157-evaluationDate)/365)</f>
        <v>1.9977752083767355E-4</v>
      </c>
      <c r="AB157" s="78">
        <f>_xll.qlAbcdMathFunctionValue(AB$1,($T157-evaluationDate)/365)</f>
        <v>2.042628099937278E-4</v>
      </c>
    </row>
    <row r="158" spans="19:28" x14ac:dyDescent="0.25">
      <c r="S158" s="64" t="s">
        <v>124</v>
      </c>
      <c r="T158" s="147">
        <f>_xll.qlCalendarAdvance(Calendar,T157,S158,,,trigger)</f>
        <v>42647</v>
      </c>
      <c r="U158" s="78">
        <f>_xll.qlAbcdMathFunctionValue(U$1,($T158-evaluationDate)/365)</f>
        <v>2.9543361661239797E-3</v>
      </c>
      <c r="V158" s="78">
        <f>_xll.qlAbcdMathFunctionValue(V$1,($T158-evaluationDate)/365)</f>
        <v>2.7452962457320453E-3</v>
      </c>
      <c r="W158" s="78">
        <f>_xll.qlAbcdMathFunctionValue(W$1,($T158-evaluationDate)/365)</f>
        <v>1.6195625847028198E-3</v>
      </c>
      <c r="X158" s="78">
        <f>_xll.qlAbcdMathFunctionValue(X$1,($T158-evaluationDate)/365)</f>
        <v>1.5586861285696717E-3</v>
      </c>
      <c r="Y158" s="78">
        <f>_xll.qlAbcdMathFunctionValue(Y$1,($T158-evaluationDate)/365)</f>
        <v>4.8549185472984875E-3</v>
      </c>
      <c r="Z158" s="78">
        <f>_xll.qlAbcdMathFunctionValue(Z$1,($T158-evaluationDate)/365)</f>
        <v>4.1694646731601165E-3</v>
      </c>
      <c r="AA158" s="78">
        <f>_xll.qlAbcdMathFunctionValue(AA$1,($T158-evaluationDate)/365)</f>
        <v>1.9950525446815211E-4</v>
      </c>
      <c r="AB158" s="78">
        <f>_xll.qlAbcdMathFunctionValue(AB$1,($T158-evaluationDate)/365)</f>
        <v>2.0397882780246365E-4</v>
      </c>
    </row>
    <row r="159" spans="19:28" x14ac:dyDescent="0.25">
      <c r="S159" s="64" t="s">
        <v>124</v>
      </c>
      <c r="T159" s="147">
        <f>_xll.qlCalendarAdvance(Calendar,T158,S159,,,trigger)</f>
        <v>42648</v>
      </c>
      <c r="U159" s="78">
        <f>_xll.qlAbcdMathFunctionValue(U$1,($T159-evaluationDate)/365)</f>
        <v>2.9563390973645241E-3</v>
      </c>
      <c r="V159" s="78">
        <f>_xll.qlAbcdMathFunctionValue(V$1,($T159-evaluationDate)/365)</f>
        <v>2.7481303304234869E-3</v>
      </c>
      <c r="W159" s="78">
        <f>_xll.qlAbcdMathFunctionValue(W$1,($T159-evaluationDate)/365)</f>
        <v>1.6208239947782736E-3</v>
      </c>
      <c r="X159" s="78">
        <f>_xll.qlAbcdMathFunctionValue(X$1,($T159-evaluationDate)/365)</f>
        <v>1.5601662240245836E-3</v>
      </c>
      <c r="Y159" s="78">
        <f>_xll.qlAbcdMathFunctionValue(Y$1,($T159-evaluationDate)/365)</f>
        <v>4.857755264508606E-3</v>
      </c>
      <c r="Z159" s="78">
        <f>_xll.qlAbcdMathFunctionValue(Z$1,($T159-evaluationDate)/365)</f>
        <v>4.1752140699156956E-3</v>
      </c>
      <c r="AA159" s="78">
        <f>_xll.qlAbcdMathFunctionValue(AA$1,($T159-evaluationDate)/365)</f>
        <v>1.9923370178269039E-4</v>
      </c>
      <c r="AB159" s="78">
        <f>_xll.qlAbcdMathFunctionValue(AB$1,($T159-evaluationDate)/365)</f>
        <v>2.036955829130424E-4</v>
      </c>
    </row>
    <row r="160" spans="19:28" x14ac:dyDescent="0.25">
      <c r="S160" s="64" t="s">
        <v>124</v>
      </c>
      <c r="T160" s="147">
        <f>_xll.qlCalendarAdvance(Calendar,T159,S160,,,trigger)</f>
        <v>42649</v>
      </c>
      <c r="U160" s="78">
        <f>_xll.qlAbcdMathFunctionValue(U$1,($T160-evaluationDate)/365)</f>
        <v>2.9583336206591487E-3</v>
      </c>
      <c r="V160" s="78">
        <f>_xll.qlAbcdMathFunctionValue(V$1,($T160-evaluationDate)/365)</f>
        <v>2.7509541285165593E-3</v>
      </c>
      <c r="W160" s="78">
        <f>_xll.qlAbcdMathFunctionValue(W$1,($T160-evaluationDate)/365)</f>
        <v>1.622080773591224E-3</v>
      </c>
      <c r="X160" s="78">
        <f>_xll.qlAbcdMathFunctionValue(X$1,($T160-evaluationDate)/365)</f>
        <v>1.5616412048580252E-3</v>
      </c>
      <c r="Y160" s="78">
        <f>_xll.qlAbcdMathFunctionValue(Y$1,($T160-evaluationDate)/365)</f>
        <v>4.8605783155095316E-3</v>
      </c>
      <c r="Z160" s="78">
        <f>_xll.qlAbcdMathFunctionValue(Z$1,($T160-evaluationDate)/365)</f>
        <v>4.1809431292908423E-3</v>
      </c>
      <c r="AA160" s="78">
        <f>_xll.qlAbcdMathFunctionValue(AA$1,($T160-evaluationDate)/365)</f>
        <v>1.9896286134079357E-4</v>
      </c>
      <c r="AB160" s="78">
        <f>_xll.qlAbcdMathFunctionValue(AB$1,($T160-evaluationDate)/365)</f>
        <v>2.0341307384233456E-4</v>
      </c>
    </row>
    <row r="161" spans="19:28" x14ac:dyDescent="0.25">
      <c r="S161" s="64" t="s">
        <v>124</v>
      </c>
      <c r="T161" s="147">
        <f>_xll.qlCalendarAdvance(Calendar,T160,S161,,,trigger)</f>
        <v>42650</v>
      </c>
      <c r="U161" s="78">
        <f>_xll.qlAbcdMathFunctionValue(U$1,($T161-evaluationDate)/365)</f>
        <v>2.9603197552201949E-3</v>
      </c>
      <c r="V161" s="78">
        <f>_xll.qlAbcdMathFunctionValue(V$1,($T161-evaluationDate)/365)</f>
        <v>2.7537676628024608E-3</v>
      </c>
      <c r="W161" s="78">
        <f>_xll.qlAbcdMathFunctionValue(W$1,($T161-evaluationDate)/365)</f>
        <v>1.6233329314298865E-3</v>
      </c>
      <c r="X161" s="78">
        <f>_xll.qlAbcdMathFunctionValue(X$1,($T161-evaluationDate)/365)</f>
        <v>1.5631110822700146E-3</v>
      </c>
      <c r="Y161" s="78">
    